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German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72077</c:v>
                </c:pt>
                <c:pt idx="1">
                  <c:v>77522</c:v>
                </c:pt>
                <c:pt idx="2">
                  <c:v>81902</c:v>
                </c:pt>
                <c:pt idx="3">
                  <c:v>83765</c:v>
                </c:pt>
                <c:pt idx="4">
                  <c:v>84803</c:v>
                </c:pt>
                <c:pt idx="5">
                  <c:v>83526</c:v>
                </c:pt>
                <c:pt idx="6">
                  <c:v>85450</c:v>
                </c:pt>
                <c:pt idx="7">
                  <c:v>88423</c:v>
                </c:pt>
                <c:pt idx="8">
                  <c:v>89125</c:v>
                </c:pt>
                <c:pt idx="9">
                  <c:v>89185</c:v>
                </c:pt>
                <c:pt idx="10">
                  <c:v>87585</c:v>
                </c:pt>
                <c:pt idx="11">
                  <c:v>83916</c:v>
                </c:pt>
                <c:pt idx="12">
                  <c:v>79201</c:v>
                </c:pt>
                <c:pt idx="13">
                  <c:v>73664</c:v>
                </c:pt>
                <c:pt idx="14">
                  <c:v>72658</c:v>
                </c:pt>
                <c:pt idx="15">
                  <c:v>70813</c:v>
                </c:pt>
                <c:pt idx="16">
                  <c:v>69589</c:v>
                </c:pt>
                <c:pt idx="17">
                  <c:v>65470</c:v>
                </c:pt>
                <c:pt idx="18">
                  <c:v>60390</c:v>
                </c:pt>
                <c:pt idx="19">
                  <c:v>55906</c:v>
                </c:pt>
                <c:pt idx="20">
                  <c:v>52199</c:v>
                </c:pt>
                <c:pt idx="21">
                  <c:v>50525</c:v>
                </c:pt>
                <c:pt idx="22">
                  <c:v>49755</c:v>
                </c:pt>
                <c:pt idx="23">
                  <c:v>47336</c:v>
                </c:pt>
                <c:pt idx="24">
                  <c:v>43217</c:v>
                </c:pt>
                <c:pt idx="25">
                  <c:v>39589</c:v>
                </c:pt>
                <c:pt idx="26">
                  <c:v>36587</c:v>
                </c:pt>
                <c:pt idx="27">
                  <c:v>35004</c:v>
                </c:pt>
                <c:pt idx="28">
                  <c:v>33685</c:v>
                </c:pt>
                <c:pt idx="29">
                  <c:v>32937</c:v>
                </c:pt>
                <c:pt idx="30">
                  <c:v>32718</c:v>
                </c:pt>
                <c:pt idx="31">
                  <c:v>30214</c:v>
                </c:pt>
                <c:pt idx="32">
                  <c:v>27966</c:v>
                </c:pt>
                <c:pt idx="33">
                  <c:v>24755</c:v>
                </c:pt>
                <c:pt idx="34">
                  <c:v>23665</c:v>
                </c:pt>
                <c:pt idx="35">
                  <c:v>22978</c:v>
                </c:pt>
                <c:pt idx="36">
                  <c:v>22365</c:v>
                </c:pt>
                <c:pt idx="37">
                  <c:v>22297</c:v>
                </c:pt>
                <c:pt idx="38">
                  <c:v>20676</c:v>
                </c:pt>
                <c:pt idx="39">
                  <c:v>18750</c:v>
                </c:pt>
                <c:pt idx="40">
                  <c:v>17577</c:v>
                </c:pt>
                <c:pt idx="41">
                  <c:v>16658</c:v>
                </c:pt>
                <c:pt idx="42">
                  <c:v>16328</c:v>
                </c:pt>
                <c:pt idx="43">
                  <c:v>15720</c:v>
                </c:pt>
                <c:pt idx="44">
                  <c:v>15321</c:v>
                </c:pt>
                <c:pt idx="45">
                  <c:v>14213</c:v>
                </c:pt>
                <c:pt idx="46">
                  <c:v>13360</c:v>
                </c:pt>
                <c:pt idx="47">
                  <c:v>12474</c:v>
                </c:pt>
                <c:pt idx="48">
                  <c:v>12811</c:v>
                </c:pt>
                <c:pt idx="49">
                  <c:v>12809</c:v>
                </c:pt>
                <c:pt idx="50">
                  <c:v>12869</c:v>
                </c:pt>
                <c:pt idx="51">
                  <c:v>12703</c:v>
                </c:pt>
                <c:pt idx="52">
                  <c:v>11824</c:v>
                </c:pt>
                <c:pt idx="53">
                  <c:v>10898</c:v>
                </c:pt>
                <c:pt idx="54">
                  <c:v>10012</c:v>
                </c:pt>
                <c:pt idx="55">
                  <c:v>9876</c:v>
                </c:pt>
                <c:pt idx="56">
                  <c:v>9645</c:v>
                </c:pt>
                <c:pt idx="57">
                  <c:v>9620</c:v>
                </c:pt>
                <c:pt idx="58">
                  <c:v>9751</c:v>
                </c:pt>
                <c:pt idx="59">
                  <c:v>9091</c:v>
                </c:pt>
                <c:pt idx="60">
                  <c:v>8932</c:v>
                </c:pt>
                <c:pt idx="61">
                  <c:v>8361</c:v>
                </c:pt>
                <c:pt idx="62">
                  <c:v>8127</c:v>
                </c:pt>
                <c:pt idx="63">
                  <c:v>7752</c:v>
                </c:pt>
                <c:pt idx="64">
                  <c:v>7921</c:v>
                </c:pt>
                <c:pt idx="65">
                  <c:v>7146</c:v>
                </c:pt>
                <c:pt idx="66">
                  <c:v>6977</c:v>
                </c:pt>
                <c:pt idx="67">
                  <c:v>6729</c:v>
                </c:pt>
                <c:pt idx="68">
                  <c:v>6399</c:v>
                </c:pt>
                <c:pt idx="69">
                  <c:v>6520</c:v>
                </c:pt>
                <c:pt idx="70">
                  <c:v>6194</c:v>
                </c:pt>
                <c:pt idx="71">
                  <c:v>6091</c:v>
                </c:pt>
                <c:pt idx="72">
                  <c:v>6026</c:v>
                </c:pt>
                <c:pt idx="73">
                  <c:v>5743</c:v>
                </c:pt>
                <c:pt idx="74">
                  <c:v>5322</c:v>
                </c:pt>
                <c:pt idx="75">
                  <c:v>4760</c:v>
                </c:pt>
                <c:pt idx="76">
                  <c:v>5063</c:v>
                </c:pt>
                <c:pt idx="77">
                  <c:v>5194</c:v>
                </c:pt>
                <c:pt idx="78">
                  <c:v>6223</c:v>
                </c:pt>
                <c:pt idx="79">
                  <c:v>6420</c:v>
                </c:pt>
                <c:pt idx="80">
                  <c:v>6549</c:v>
                </c:pt>
                <c:pt idx="81">
                  <c:v>6800</c:v>
                </c:pt>
                <c:pt idx="82">
                  <c:v>6844</c:v>
                </c:pt>
                <c:pt idx="83">
                  <c:v>7030</c:v>
                </c:pt>
                <c:pt idx="84">
                  <c:v>7121</c:v>
                </c:pt>
                <c:pt idx="85">
                  <c:v>7262</c:v>
                </c:pt>
                <c:pt idx="86">
                  <c:v>7530</c:v>
                </c:pt>
                <c:pt idx="87">
                  <c:v>7936</c:v>
                </c:pt>
                <c:pt idx="88">
                  <c:v>8002</c:v>
                </c:pt>
                <c:pt idx="89">
                  <c:v>7816</c:v>
                </c:pt>
                <c:pt idx="90">
                  <c:v>8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4875</c:v>
                </c:pt>
                <c:pt idx="1">
                  <c:v>6165</c:v>
                </c:pt>
                <c:pt idx="2">
                  <c:v>7982</c:v>
                </c:pt>
                <c:pt idx="3">
                  <c:v>10883</c:v>
                </c:pt>
                <c:pt idx="4">
                  <c:v>13736</c:v>
                </c:pt>
                <c:pt idx="5">
                  <c:v>18038</c:v>
                </c:pt>
                <c:pt idx="6">
                  <c:v>20197</c:v>
                </c:pt>
                <c:pt idx="7">
                  <c:v>22524</c:v>
                </c:pt>
                <c:pt idx="8">
                  <c:v>26449</c:v>
                </c:pt>
                <c:pt idx="9">
                  <c:v>30219</c:v>
                </c:pt>
                <c:pt idx="10">
                  <c:v>34587</c:v>
                </c:pt>
                <c:pt idx="11">
                  <c:v>40916</c:v>
                </c:pt>
                <c:pt idx="12">
                  <c:v>47677</c:v>
                </c:pt>
                <c:pt idx="13">
                  <c:v>54401</c:v>
                </c:pt>
                <c:pt idx="14">
                  <c:v>58291</c:v>
                </c:pt>
                <c:pt idx="15">
                  <c:v>62833</c:v>
                </c:pt>
                <c:pt idx="16">
                  <c:v>67456</c:v>
                </c:pt>
                <c:pt idx="17">
                  <c:v>73413</c:v>
                </c:pt>
                <c:pt idx="18">
                  <c:v>80208</c:v>
                </c:pt>
                <c:pt idx="19">
                  <c:v>86297</c:v>
                </c:pt>
                <c:pt idx="20">
                  <c:v>91059</c:v>
                </c:pt>
                <c:pt idx="21">
                  <c:v>94844</c:v>
                </c:pt>
                <c:pt idx="22">
                  <c:v>97799</c:v>
                </c:pt>
                <c:pt idx="23">
                  <c:v>101903</c:v>
                </c:pt>
                <c:pt idx="24">
                  <c:v>107419</c:v>
                </c:pt>
                <c:pt idx="25">
                  <c:v>112205</c:v>
                </c:pt>
                <c:pt idx="26">
                  <c:v>116045</c:v>
                </c:pt>
                <c:pt idx="27">
                  <c:v>118594</c:v>
                </c:pt>
                <c:pt idx="28">
                  <c:v>121387</c:v>
                </c:pt>
                <c:pt idx="29">
                  <c:v>123449</c:v>
                </c:pt>
                <c:pt idx="30">
                  <c:v>124623</c:v>
                </c:pt>
                <c:pt idx="31">
                  <c:v>127941</c:v>
                </c:pt>
                <c:pt idx="32">
                  <c:v>130832</c:v>
                </c:pt>
                <c:pt idx="33">
                  <c:v>134404</c:v>
                </c:pt>
                <c:pt idx="34">
                  <c:v>136349</c:v>
                </c:pt>
                <c:pt idx="35">
                  <c:v>137909</c:v>
                </c:pt>
                <c:pt idx="36">
                  <c:v>139673</c:v>
                </c:pt>
                <c:pt idx="37">
                  <c:v>140781</c:v>
                </c:pt>
                <c:pt idx="38">
                  <c:v>143099</c:v>
                </c:pt>
                <c:pt idx="39">
                  <c:v>145560</c:v>
                </c:pt>
                <c:pt idx="40">
                  <c:v>147338</c:v>
                </c:pt>
                <c:pt idx="41">
                  <c:v>148775</c:v>
                </c:pt>
                <c:pt idx="42">
                  <c:v>149909</c:v>
                </c:pt>
                <c:pt idx="43">
                  <c:v>150874</c:v>
                </c:pt>
                <c:pt idx="44">
                  <c:v>152015</c:v>
                </c:pt>
                <c:pt idx="45">
                  <c:v>153601</c:v>
                </c:pt>
                <c:pt idx="46">
                  <c:v>155047</c:v>
                </c:pt>
                <c:pt idx="47">
                  <c:v>156074</c:v>
                </c:pt>
                <c:pt idx="48">
                  <c:v>156886</c:v>
                </c:pt>
                <c:pt idx="49">
                  <c:v>157520</c:v>
                </c:pt>
                <c:pt idx="50">
                  <c:v>157949</c:v>
                </c:pt>
                <c:pt idx="51">
                  <c:v>158779</c:v>
                </c:pt>
                <c:pt idx="52">
                  <c:v>159901</c:v>
                </c:pt>
                <c:pt idx="53">
                  <c:v>161147</c:v>
                </c:pt>
                <c:pt idx="54">
                  <c:v>162279</c:v>
                </c:pt>
                <c:pt idx="55">
                  <c:v>162952</c:v>
                </c:pt>
                <c:pt idx="56">
                  <c:v>163451</c:v>
                </c:pt>
                <c:pt idx="57">
                  <c:v>164106</c:v>
                </c:pt>
                <c:pt idx="58">
                  <c:v>164667</c:v>
                </c:pt>
                <c:pt idx="59">
                  <c:v>165568</c:v>
                </c:pt>
                <c:pt idx="60">
                  <c:v>165938</c:v>
                </c:pt>
                <c:pt idx="61">
                  <c:v>166678</c:v>
                </c:pt>
                <c:pt idx="62">
                  <c:v>167189</c:v>
                </c:pt>
                <c:pt idx="63">
                  <c:v>167767</c:v>
                </c:pt>
                <c:pt idx="64">
                  <c:v>167916</c:v>
                </c:pt>
                <c:pt idx="65">
                  <c:v>169120</c:v>
                </c:pt>
                <c:pt idx="66">
                  <c:v>169800</c:v>
                </c:pt>
                <c:pt idx="67">
                  <c:v>170336</c:v>
                </c:pt>
                <c:pt idx="68">
                  <c:v>171015</c:v>
                </c:pt>
                <c:pt idx="69">
                  <c:v>171250</c:v>
                </c:pt>
                <c:pt idx="70">
                  <c:v>171576</c:v>
                </c:pt>
                <c:pt idx="71">
                  <c:v>171828</c:v>
                </c:pt>
                <c:pt idx="72">
                  <c:v>172417</c:v>
                </c:pt>
                <c:pt idx="73">
                  <c:v>172731</c:v>
                </c:pt>
                <c:pt idx="74">
                  <c:v>173395</c:v>
                </c:pt>
                <c:pt idx="75">
                  <c:v>174115</c:v>
                </c:pt>
                <c:pt idx="76">
                  <c:v>174369</c:v>
                </c:pt>
                <c:pt idx="77">
                  <c:v>174559</c:v>
                </c:pt>
                <c:pt idx="78">
                  <c:v>174719</c:v>
                </c:pt>
                <c:pt idx="79">
                  <c:v>174992</c:v>
                </c:pt>
                <c:pt idx="80">
                  <c:v>175226</c:v>
                </c:pt>
                <c:pt idx="81">
                  <c:v>175577</c:v>
                </c:pt>
                <c:pt idx="82">
                  <c:v>176025</c:v>
                </c:pt>
                <c:pt idx="83">
                  <c:v>176536</c:v>
                </c:pt>
                <c:pt idx="84">
                  <c:v>176822</c:v>
                </c:pt>
                <c:pt idx="85">
                  <c:v>177169</c:v>
                </c:pt>
                <c:pt idx="86">
                  <c:v>177541</c:v>
                </c:pt>
                <c:pt idx="87">
                  <c:v>177554</c:v>
                </c:pt>
                <c:pt idx="88">
                  <c:v>177723</c:v>
                </c:pt>
                <c:pt idx="89">
                  <c:v>178250</c:v>
                </c:pt>
                <c:pt idx="90">
                  <c:v>178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920</c:v>
                </c:pt>
                <c:pt idx="1">
                  <c:v>1107</c:v>
                </c:pt>
                <c:pt idx="2">
                  <c:v>1275</c:v>
                </c:pt>
                <c:pt idx="3">
                  <c:v>1444</c:v>
                </c:pt>
                <c:pt idx="4">
                  <c:v>1584</c:v>
                </c:pt>
                <c:pt idx="5">
                  <c:v>1810</c:v>
                </c:pt>
                <c:pt idx="6">
                  <c:v>2016</c:v>
                </c:pt>
                <c:pt idx="7">
                  <c:v>2349</c:v>
                </c:pt>
                <c:pt idx="8">
                  <c:v>2607</c:v>
                </c:pt>
                <c:pt idx="9">
                  <c:v>2767</c:v>
                </c:pt>
                <c:pt idx="10">
                  <c:v>2736</c:v>
                </c:pt>
                <c:pt idx="11">
                  <c:v>3022</c:v>
                </c:pt>
                <c:pt idx="12">
                  <c:v>3194</c:v>
                </c:pt>
                <c:pt idx="13">
                  <c:v>3294</c:v>
                </c:pt>
                <c:pt idx="14">
                  <c:v>3804</c:v>
                </c:pt>
                <c:pt idx="15">
                  <c:v>4052</c:v>
                </c:pt>
                <c:pt idx="16">
                  <c:v>4352</c:v>
                </c:pt>
                <c:pt idx="17">
                  <c:v>4459</c:v>
                </c:pt>
                <c:pt idx="18">
                  <c:v>4586</c:v>
                </c:pt>
                <c:pt idx="19">
                  <c:v>4862</c:v>
                </c:pt>
                <c:pt idx="20">
                  <c:v>5033</c:v>
                </c:pt>
                <c:pt idx="21">
                  <c:v>5279</c:v>
                </c:pt>
                <c:pt idx="22">
                  <c:v>5575</c:v>
                </c:pt>
                <c:pt idx="23">
                  <c:v>5760</c:v>
                </c:pt>
                <c:pt idx="24">
                  <c:v>5877</c:v>
                </c:pt>
                <c:pt idx="25">
                  <c:v>5976</c:v>
                </c:pt>
                <c:pt idx="26">
                  <c:v>6126</c:v>
                </c:pt>
                <c:pt idx="27">
                  <c:v>6314</c:v>
                </c:pt>
                <c:pt idx="28">
                  <c:v>6467</c:v>
                </c:pt>
                <c:pt idx="29">
                  <c:v>6623</c:v>
                </c:pt>
                <c:pt idx="30">
                  <c:v>6736</c:v>
                </c:pt>
                <c:pt idx="31">
                  <c:v>6812</c:v>
                </c:pt>
                <c:pt idx="32">
                  <c:v>6866</c:v>
                </c:pt>
                <c:pt idx="33">
                  <c:v>6993</c:v>
                </c:pt>
                <c:pt idx="34">
                  <c:v>6993</c:v>
                </c:pt>
                <c:pt idx="35">
                  <c:v>7275</c:v>
                </c:pt>
                <c:pt idx="36">
                  <c:v>7392</c:v>
                </c:pt>
                <c:pt idx="37">
                  <c:v>7510</c:v>
                </c:pt>
                <c:pt idx="38">
                  <c:v>7549</c:v>
                </c:pt>
                <c:pt idx="39">
                  <c:v>7569</c:v>
                </c:pt>
                <c:pt idx="40">
                  <c:v>7661</c:v>
                </c:pt>
                <c:pt idx="41">
                  <c:v>7738</c:v>
                </c:pt>
                <c:pt idx="42">
                  <c:v>7861</c:v>
                </c:pt>
                <c:pt idx="43">
                  <c:v>7884</c:v>
                </c:pt>
                <c:pt idx="44">
                  <c:v>7897</c:v>
                </c:pt>
                <c:pt idx="45">
                  <c:v>7938</c:v>
                </c:pt>
                <c:pt idx="46">
                  <c:v>7962</c:v>
                </c:pt>
                <c:pt idx="47">
                  <c:v>8003</c:v>
                </c:pt>
                <c:pt idx="48">
                  <c:v>8081</c:v>
                </c:pt>
                <c:pt idx="49">
                  <c:v>8144</c:v>
                </c:pt>
                <c:pt idx="50">
                  <c:v>8203</c:v>
                </c:pt>
                <c:pt idx="51">
                  <c:v>8228</c:v>
                </c:pt>
                <c:pt idx="52">
                  <c:v>8261</c:v>
                </c:pt>
                <c:pt idx="53">
                  <c:v>8283</c:v>
                </c:pt>
                <c:pt idx="54">
                  <c:v>8309</c:v>
                </c:pt>
                <c:pt idx="55">
                  <c:v>8372</c:v>
                </c:pt>
                <c:pt idx="56">
                  <c:v>8428</c:v>
                </c:pt>
                <c:pt idx="57">
                  <c:v>8470</c:v>
                </c:pt>
                <c:pt idx="58">
                  <c:v>8504</c:v>
                </c:pt>
                <c:pt idx="59">
                  <c:v>8530</c:v>
                </c:pt>
                <c:pt idx="60">
                  <c:v>8540</c:v>
                </c:pt>
                <c:pt idx="61">
                  <c:v>8555</c:v>
                </c:pt>
                <c:pt idx="62">
                  <c:v>8563</c:v>
                </c:pt>
                <c:pt idx="63">
                  <c:v>8602</c:v>
                </c:pt>
                <c:pt idx="64">
                  <c:v>8635</c:v>
                </c:pt>
                <c:pt idx="65">
                  <c:v>8658</c:v>
                </c:pt>
                <c:pt idx="66">
                  <c:v>8673</c:v>
                </c:pt>
                <c:pt idx="67">
                  <c:v>8685</c:v>
                </c:pt>
                <c:pt idx="68">
                  <c:v>8695</c:v>
                </c:pt>
                <c:pt idx="69">
                  <c:v>8736</c:v>
                </c:pt>
                <c:pt idx="70">
                  <c:v>8752</c:v>
                </c:pt>
                <c:pt idx="71">
                  <c:v>8772</c:v>
                </c:pt>
                <c:pt idx="72">
                  <c:v>8783</c:v>
                </c:pt>
                <c:pt idx="73">
                  <c:v>8793</c:v>
                </c:pt>
                <c:pt idx="74">
                  <c:v>8801</c:v>
                </c:pt>
                <c:pt idx="75">
                  <c:v>8807</c:v>
                </c:pt>
                <c:pt idx="76">
                  <c:v>8820</c:v>
                </c:pt>
                <c:pt idx="77">
                  <c:v>8851</c:v>
                </c:pt>
                <c:pt idx="78">
                  <c:v>8875</c:v>
                </c:pt>
                <c:pt idx="79">
                  <c:v>8887</c:v>
                </c:pt>
                <c:pt idx="80">
                  <c:v>8895</c:v>
                </c:pt>
                <c:pt idx="81">
                  <c:v>8895</c:v>
                </c:pt>
                <c:pt idx="82">
                  <c:v>8899</c:v>
                </c:pt>
                <c:pt idx="83">
                  <c:v>8914</c:v>
                </c:pt>
                <c:pt idx="84">
                  <c:v>8928</c:v>
                </c:pt>
                <c:pt idx="85">
                  <c:v>8940</c:v>
                </c:pt>
                <c:pt idx="86">
                  <c:v>8965</c:v>
                </c:pt>
                <c:pt idx="87">
                  <c:v>8968</c:v>
                </c:pt>
                <c:pt idx="88">
                  <c:v>8968</c:v>
                </c:pt>
                <c:pt idx="89">
                  <c:v>8976</c:v>
                </c:pt>
                <c:pt idx="90">
                  <c:v>89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Ital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85827</c:v>
                </c:pt>
                <c:pt idx="1">
                  <c:v>87262</c:v>
                </c:pt>
                <c:pt idx="2">
                  <c:v>88321</c:v>
                </c:pt>
                <c:pt idx="3">
                  <c:v>88919</c:v>
                </c:pt>
                <c:pt idx="4">
                  <c:v>87913</c:v>
                </c:pt>
                <c:pt idx="5">
                  <c:v>85526</c:v>
                </c:pt>
                <c:pt idx="6">
                  <c:v>82008</c:v>
                </c:pt>
                <c:pt idx="7">
                  <c:v>80284</c:v>
                </c:pt>
                <c:pt idx="8">
                  <c:v>79699</c:v>
                </c:pt>
                <c:pt idx="9">
                  <c:v>78401</c:v>
                </c:pt>
                <c:pt idx="10">
                  <c:v>77885</c:v>
                </c:pt>
                <c:pt idx="11">
                  <c:v>75774</c:v>
                </c:pt>
                <c:pt idx="12">
                  <c:v>73018</c:v>
                </c:pt>
                <c:pt idx="13">
                  <c:v>70016</c:v>
                </c:pt>
                <c:pt idx="14">
                  <c:v>67466</c:v>
                </c:pt>
                <c:pt idx="15">
                  <c:v>67202</c:v>
                </c:pt>
                <c:pt idx="16">
                  <c:v>66642</c:v>
                </c:pt>
                <c:pt idx="17">
                  <c:v>65351</c:v>
                </c:pt>
                <c:pt idx="18">
                  <c:v>63730</c:v>
                </c:pt>
                <c:pt idx="19">
                  <c:v>61401</c:v>
                </c:pt>
                <c:pt idx="20">
                  <c:v>59325</c:v>
                </c:pt>
                <c:pt idx="21">
                  <c:v>58379</c:v>
                </c:pt>
                <c:pt idx="22">
                  <c:v>57426</c:v>
                </c:pt>
                <c:pt idx="23">
                  <c:v>57408</c:v>
                </c:pt>
                <c:pt idx="24">
                  <c:v>55929</c:v>
                </c:pt>
                <c:pt idx="25">
                  <c:v>54049</c:v>
                </c:pt>
                <c:pt idx="26">
                  <c:v>51837</c:v>
                </c:pt>
                <c:pt idx="27">
                  <c:v>49234</c:v>
                </c:pt>
                <c:pt idx="28">
                  <c:v>47228</c:v>
                </c:pt>
                <c:pt idx="29">
                  <c:v>45947</c:v>
                </c:pt>
                <c:pt idx="30">
                  <c:v>44940</c:v>
                </c:pt>
                <c:pt idx="31">
                  <c:v>44173</c:v>
                </c:pt>
                <c:pt idx="32">
                  <c:v>41776</c:v>
                </c:pt>
                <c:pt idx="33">
                  <c:v>39504</c:v>
                </c:pt>
                <c:pt idx="34">
                  <c:v>37088</c:v>
                </c:pt>
                <c:pt idx="35">
                  <c:v>35485</c:v>
                </c:pt>
                <c:pt idx="36">
                  <c:v>34630</c:v>
                </c:pt>
                <c:pt idx="37">
                  <c:v>33228</c:v>
                </c:pt>
                <c:pt idx="38">
                  <c:v>30941</c:v>
                </c:pt>
                <c:pt idx="39">
                  <c:v>29097</c:v>
                </c:pt>
                <c:pt idx="40">
                  <c:v>26820</c:v>
                </c:pt>
                <c:pt idx="41">
                  <c:v>25865</c:v>
                </c:pt>
                <c:pt idx="42">
                  <c:v>24429</c:v>
                </c:pt>
                <c:pt idx="43">
                  <c:v>23682</c:v>
                </c:pt>
                <c:pt idx="44">
                  <c:v>22380</c:v>
                </c:pt>
                <c:pt idx="45">
                  <c:v>21169</c:v>
                </c:pt>
                <c:pt idx="46">
                  <c:v>19972</c:v>
                </c:pt>
                <c:pt idx="47">
                  <c:v>18458</c:v>
                </c:pt>
                <c:pt idx="48">
                  <c:v>17371</c:v>
                </c:pt>
                <c:pt idx="49">
                  <c:v>16647</c:v>
                </c:pt>
                <c:pt idx="50">
                  <c:v>16068</c:v>
                </c:pt>
                <c:pt idx="51">
                  <c:v>15645</c:v>
                </c:pt>
                <c:pt idx="52">
                  <c:v>14870</c:v>
                </c:pt>
                <c:pt idx="53">
                  <c:v>14000</c:v>
                </c:pt>
                <c:pt idx="54">
                  <c:v>12973</c:v>
                </c:pt>
                <c:pt idx="55">
                  <c:v>12287</c:v>
                </c:pt>
                <c:pt idx="56">
                  <c:v>12069</c:v>
                </c:pt>
                <c:pt idx="57">
                  <c:v>11918</c:v>
                </c:pt>
                <c:pt idx="58">
                  <c:v>11032</c:v>
                </c:pt>
                <c:pt idx="59">
                  <c:v>10560</c:v>
                </c:pt>
                <c:pt idx="60">
                  <c:v>9901</c:v>
                </c:pt>
                <c:pt idx="61">
                  <c:v>9312</c:v>
                </c:pt>
                <c:pt idx="62">
                  <c:v>8755</c:v>
                </c:pt>
                <c:pt idx="63">
                  <c:v>8401</c:v>
                </c:pt>
                <c:pt idx="64">
                  <c:v>8127</c:v>
                </c:pt>
                <c:pt idx="65">
                  <c:v>7832</c:v>
                </c:pt>
                <c:pt idx="66">
                  <c:v>7437</c:v>
                </c:pt>
                <c:pt idx="67">
                  <c:v>6992</c:v>
                </c:pt>
                <c:pt idx="68">
                  <c:v>6620</c:v>
                </c:pt>
                <c:pt idx="69">
                  <c:v>6234</c:v>
                </c:pt>
                <c:pt idx="70">
                  <c:v>5905</c:v>
                </c:pt>
                <c:pt idx="71">
                  <c:v>5984</c:v>
                </c:pt>
                <c:pt idx="72">
                  <c:v>5750</c:v>
                </c:pt>
                <c:pt idx="73">
                  <c:v>5512</c:v>
                </c:pt>
                <c:pt idx="74">
                  <c:v>5257</c:v>
                </c:pt>
                <c:pt idx="75">
                  <c:v>5042</c:v>
                </c:pt>
                <c:pt idx="76">
                  <c:v>4836</c:v>
                </c:pt>
                <c:pt idx="77">
                  <c:v>4831</c:v>
                </c:pt>
                <c:pt idx="78">
                  <c:v>4962</c:v>
                </c:pt>
                <c:pt idx="79">
                  <c:v>4496</c:v>
                </c:pt>
                <c:pt idx="80">
                  <c:v>4439</c:v>
                </c:pt>
                <c:pt idx="81">
                  <c:v>4486</c:v>
                </c:pt>
                <c:pt idx="82">
                  <c:v>4189</c:v>
                </c:pt>
                <c:pt idx="83">
                  <c:v>4032</c:v>
                </c:pt>
                <c:pt idx="84">
                  <c:v>4412</c:v>
                </c:pt>
                <c:pt idx="85">
                  <c:v>4428</c:v>
                </c:pt>
                <c:pt idx="86">
                  <c:v>4400</c:v>
                </c:pt>
                <c:pt idx="87">
                  <c:v>4373</c:v>
                </c:pt>
                <c:pt idx="88">
                  <c:v>4168</c:v>
                </c:pt>
                <c:pt idx="89">
                  <c:v>4131</c:v>
                </c:pt>
                <c:pt idx="90">
                  <c:v>3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1592</c:v>
                </c:pt>
                <c:pt idx="1">
                  <c:v>14065</c:v>
                </c:pt>
                <c:pt idx="2">
                  <c:v>16825</c:v>
                </c:pt>
                <c:pt idx="3">
                  <c:v>20351</c:v>
                </c:pt>
                <c:pt idx="4">
                  <c:v>25148</c:v>
                </c:pt>
                <c:pt idx="5">
                  <c:v>30498</c:v>
                </c:pt>
                <c:pt idx="6">
                  <c:v>36451</c:v>
                </c:pt>
                <c:pt idx="7">
                  <c:v>41469</c:v>
                </c:pt>
                <c:pt idx="8">
                  <c:v>45648</c:v>
                </c:pt>
                <c:pt idx="9">
                  <c:v>50327</c:v>
                </c:pt>
                <c:pt idx="10">
                  <c:v>54918</c:v>
                </c:pt>
                <c:pt idx="11">
                  <c:v>60690</c:v>
                </c:pt>
                <c:pt idx="12">
                  <c:v>66033</c:v>
                </c:pt>
                <c:pt idx="13">
                  <c:v>71405</c:v>
                </c:pt>
                <c:pt idx="14">
                  <c:v>76044</c:v>
                </c:pt>
                <c:pt idx="15">
                  <c:v>79569</c:v>
                </c:pt>
                <c:pt idx="16">
                  <c:v>83047</c:v>
                </c:pt>
                <c:pt idx="17">
                  <c:v>87347</c:v>
                </c:pt>
                <c:pt idx="18">
                  <c:v>91582</c:v>
                </c:pt>
                <c:pt idx="19">
                  <c:v>95713</c:v>
                </c:pt>
                <c:pt idx="20">
                  <c:v>99984</c:v>
                </c:pt>
                <c:pt idx="21">
                  <c:v>103863</c:v>
                </c:pt>
                <c:pt idx="22">
                  <c:v>106998</c:v>
                </c:pt>
                <c:pt idx="23">
                  <c:v>109617</c:v>
                </c:pt>
                <c:pt idx="24">
                  <c:v>113038</c:v>
                </c:pt>
                <c:pt idx="25">
                  <c:v>116982</c:v>
                </c:pt>
                <c:pt idx="26">
                  <c:v>120600</c:v>
                </c:pt>
                <c:pt idx="27">
                  <c:v>124912</c:v>
                </c:pt>
                <c:pt idx="28">
                  <c:v>128681</c:v>
                </c:pt>
                <c:pt idx="29">
                  <c:v>131549</c:v>
                </c:pt>
                <c:pt idx="30">
                  <c:v>134252</c:v>
                </c:pt>
                <c:pt idx="31">
                  <c:v>136445</c:v>
                </c:pt>
                <c:pt idx="32">
                  <c:v>140057</c:v>
                </c:pt>
                <c:pt idx="33">
                  <c:v>143355</c:v>
                </c:pt>
                <c:pt idx="34">
                  <c:v>146610</c:v>
                </c:pt>
                <c:pt idx="35">
                  <c:v>149288</c:v>
                </c:pt>
                <c:pt idx="36">
                  <c:v>151270</c:v>
                </c:pt>
                <c:pt idx="37">
                  <c:v>153756</c:v>
                </c:pt>
                <c:pt idx="38">
                  <c:v>156932</c:v>
                </c:pt>
                <c:pt idx="39">
                  <c:v>159413</c:v>
                </c:pt>
                <c:pt idx="40">
                  <c:v>162255</c:v>
                </c:pt>
                <c:pt idx="41">
                  <c:v>164440</c:v>
                </c:pt>
                <c:pt idx="42">
                  <c:v>166569</c:v>
                </c:pt>
                <c:pt idx="43">
                  <c:v>168046</c:v>
                </c:pt>
                <c:pt idx="44">
                  <c:v>169895</c:v>
                </c:pt>
                <c:pt idx="45">
                  <c:v>171828</c:v>
                </c:pt>
                <c:pt idx="46">
                  <c:v>173555</c:v>
                </c:pt>
                <c:pt idx="47">
                  <c:v>175421</c:v>
                </c:pt>
                <c:pt idx="48">
                  <c:v>177159</c:v>
                </c:pt>
                <c:pt idx="49">
                  <c:v>178387</c:v>
                </c:pt>
                <c:pt idx="50">
                  <c:v>179452</c:v>
                </c:pt>
                <c:pt idx="51">
                  <c:v>180397</c:v>
                </c:pt>
                <c:pt idx="52">
                  <c:v>181722</c:v>
                </c:pt>
                <c:pt idx="53">
                  <c:v>183073</c:v>
                </c:pt>
                <c:pt idx="54">
                  <c:v>184308</c:v>
                </c:pt>
                <c:pt idx="55">
                  <c:v>185313</c:v>
                </c:pt>
                <c:pt idx="56">
                  <c:v>185998</c:v>
                </c:pt>
                <c:pt idx="57">
                  <c:v>186672</c:v>
                </c:pt>
                <c:pt idx="58">
                  <c:v>187987</c:v>
                </c:pt>
                <c:pt idx="59">
                  <c:v>188764</c:v>
                </c:pt>
                <c:pt idx="60">
                  <c:v>189681</c:v>
                </c:pt>
                <c:pt idx="61">
                  <c:v>190410</c:v>
                </c:pt>
                <c:pt idx="62">
                  <c:v>191230</c:v>
                </c:pt>
                <c:pt idx="63">
                  <c:v>191834</c:v>
                </c:pt>
                <c:pt idx="64">
                  <c:v>192197</c:v>
                </c:pt>
                <c:pt idx="65">
                  <c:v>192925</c:v>
                </c:pt>
                <c:pt idx="66">
                  <c:v>193518</c:v>
                </c:pt>
                <c:pt idx="67">
                  <c:v>194107</c:v>
                </c:pt>
                <c:pt idx="68">
                  <c:v>194694</c:v>
                </c:pt>
                <c:pt idx="69">
                  <c:v>195284</c:v>
                </c:pt>
                <c:pt idx="70">
                  <c:v>195744</c:v>
                </c:pt>
                <c:pt idx="71">
                  <c:v>195991</c:v>
                </c:pt>
                <c:pt idx="72">
                  <c:v>196332</c:v>
                </c:pt>
                <c:pt idx="73">
                  <c:v>196838</c:v>
                </c:pt>
                <c:pt idx="74">
                  <c:v>197387</c:v>
                </c:pt>
                <c:pt idx="75">
                  <c:v>197877</c:v>
                </c:pt>
                <c:pt idx="76">
                  <c:v>198259</c:v>
                </c:pt>
                <c:pt idx="77">
                  <c:v>198549</c:v>
                </c:pt>
                <c:pt idx="78">
                  <c:v>198683</c:v>
                </c:pt>
                <c:pt idx="79">
                  <c:v>198954</c:v>
                </c:pt>
                <c:pt idx="80">
                  <c:v>199226</c:v>
                </c:pt>
                <c:pt idx="81">
                  <c:v>199379</c:v>
                </c:pt>
                <c:pt idx="82">
                  <c:v>199874</c:v>
                </c:pt>
                <c:pt idx="83">
                  <c:v>200126</c:v>
                </c:pt>
                <c:pt idx="84">
                  <c:v>200354</c:v>
                </c:pt>
                <c:pt idx="85">
                  <c:v>200600</c:v>
                </c:pt>
                <c:pt idx="86">
                  <c:v>200853</c:v>
                </c:pt>
                <c:pt idx="87">
                  <c:v>201047</c:v>
                </c:pt>
                <c:pt idx="88">
                  <c:v>201404</c:v>
                </c:pt>
                <c:pt idx="89">
                  <c:v>201561</c:v>
                </c:pt>
                <c:pt idx="90">
                  <c:v>201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13155</c:v>
                </c:pt>
                <c:pt idx="1">
                  <c:v>13915</c:v>
                </c:pt>
                <c:pt idx="2">
                  <c:v>14681</c:v>
                </c:pt>
                <c:pt idx="3">
                  <c:v>15362</c:v>
                </c:pt>
                <c:pt idx="4">
                  <c:v>15887</c:v>
                </c:pt>
                <c:pt idx="5">
                  <c:v>16523</c:v>
                </c:pt>
                <c:pt idx="6">
                  <c:v>17127</c:v>
                </c:pt>
                <c:pt idx="7">
                  <c:v>17669</c:v>
                </c:pt>
                <c:pt idx="8">
                  <c:v>18279</c:v>
                </c:pt>
                <c:pt idx="9">
                  <c:v>18849</c:v>
                </c:pt>
                <c:pt idx="10">
                  <c:v>19468</c:v>
                </c:pt>
                <c:pt idx="11">
                  <c:v>19899</c:v>
                </c:pt>
                <c:pt idx="12">
                  <c:v>20465</c:v>
                </c:pt>
                <c:pt idx="13">
                  <c:v>21067</c:v>
                </c:pt>
                <c:pt idx="14">
                  <c:v>21645</c:v>
                </c:pt>
                <c:pt idx="15">
                  <c:v>22170</c:v>
                </c:pt>
                <c:pt idx="16">
                  <c:v>22745</c:v>
                </c:pt>
                <c:pt idx="17">
                  <c:v>23227</c:v>
                </c:pt>
                <c:pt idx="18">
                  <c:v>23660</c:v>
                </c:pt>
                <c:pt idx="19">
                  <c:v>24114</c:v>
                </c:pt>
                <c:pt idx="20">
                  <c:v>24648</c:v>
                </c:pt>
                <c:pt idx="21">
                  <c:v>25085</c:v>
                </c:pt>
                <c:pt idx="22">
                  <c:v>25549</c:v>
                </c:pt>
                <c:pt idx="23">
                  <c:v>25969</c:v>
                </c:pt>
                <c:pt idx="24">
                  <c:v>26384</c:v>
                </c:pt>
                <c:pt idx="25">
                  <c:v>26644</c:v>
                </c:pt>
                <c:pt idx="26">
                  <c:v>26977</c:v>
                </c:pt>
                <c:pt idx="27">
                  <c:v>27359</c:v>
                </c:pt>
                <c:pt idx="28">
                  <c:v>27682</c:v>
                </c:pt>
                <c:pt idx="29">
                  <c:v>27967</c:v>
                </c:pt>
                <c:pt idx="30">
                  <c:v>28236</c:v>
                </c:pt>
                <c:pt idx="31">
                  <c:v>28710</c:v>
                </c:pt>
                <c:pt idx="32">
                  <c:v>28884</c:v>
                </c:pt>
                <c:pt idx="33">
                  <c:v>29079</c:v>
                </c:pt>
                <c:pt idx="34">
                  <c:v>29315</c:v>
                </c:pt>
                <c:pt idx="35">
                  <c:v>29684</c:v>
                </c:pt>
                <c:pt idx="36">
                  <c:v>29958</c:v>
                </c:pt>
                <c:pt idx="37">
                  <c:v>30201</c:v>
                </c:pt>
                <c:pt idx="38">
                  <c:v>30395</c:v>
                </c:pt>
                <c:pt idx="39">
                  <c:v>30560</c:v>
                </c:pt>
                <c:pt idx="40">
                  <c:v>30739</c:v>
                </c:pt>
                <c:pt idx="41">
                  <c:v>30911</c:v>
                </c:pt>
                <c:pt idx="42">
                  <c:v>31106</c:v>
                </c:pt>
                <c:pt idx="43">
                  <c:v>31368</c:v>
                </c:pt>
                <c:pt idx="44">
                  <c:v>31610</c:v>
                </c:pt>
                <c:pt idx="45">
                  <c:v>31763</c:v>
                </c:pt>
                <c:pt idx="46">
                  <c:v>31908</c:v>
                </c:pt>
                <c:pt idx="47">
                  <c:v>32007</c:v>
                </c:pt>
                <c:pt idx="48">
                  <c:v>32169</c:v>
                </c:pt>
                <c:pt idx="49">
                  <c:v>32330</c:v>
                </c:pt>
                <c:pt idx="50">
                  <c:v>32486</c:v>
                </c:pt>
                <c:pt idx="51">
                  <c:v>32616</c:v>
                </c:pt>
                <c:pt idx="52">
                  <c:v>32735</c:v>
                </c:pt>
                <c:pt idx="53">
                  <c:v>32785</c:v>
                </c:pt>
                <c:pt idx="54">
                  <c:v>32877</c:v>
                </c:pt>
                <c:pt idx="55">
                  <c:v>32955</c:v>
                </c:pt>
                <c:pt idx="56">
                  <c:v>33072</c:v>
                </c:pt>
                <c:pt idx="57">
                  <c:v>33142</c:v>
                </c:pt>
                <c:pt idx="58">
                  <c:v>33229</c:v>
                </c:pt>
                <c:pt idx="59">
                  <c:v>33340</c:v>
                </c:pt>
                <c:pt idx="60">
                  <c:v>33415</c:v>
                </c:pt>
                <c:pt idx="61">
                  <c:v>33475</c:v>
                </c:pt>
                <c:pt idx="62">
                  <c:v>33530</c:v>
                </c:pt>
                <c:pt idx="63">
                  <c:v>33601</c:v>
                </c:pt>
                <c:pt idx="64">
                  <c:v>33689</c:v>
                </c:pt>
                <c:pt idx="65">
                  <c:v>33774</c:v>
                </c:pt>
                <c:pt idx="66">
                  <c:v>33846</c:v>
                </c:pt>
                <c:pt idx="67">
                  <c:v>33899</c:v>
                </c:pt>
                <c:pt idx="68">
                  <c:v>33964</c:v>
                </c:pt>
                <c:pt idx="69">
                  <c:v>34043</c:v>
                </c:pt>
                <c:pt idx="70">
                  <c:v>34114</c:v>
                </c:pt>
                <c:pt idx="71">
                  <c:v>34167</c:v>
                </c:pt>
                <c:pt idx="72">
                  <c:v>34223</c:v>
                </c:pt>
                <c:pt idx="73">
                  <c:v>34301</c:v>
                </c:pt>
                <c:pt idx="74">
                  <c:v>34345</c:v>
                </c:pt>
                <c:pt idx="75">
                  <c:v>34371</c:v>
                </c:pt>
                <c:pt idx="76">
                  <c:v>34405</c:v>
                </c:pt>
                <c:pt idx="77">
                  <c:v>34448</c:v>
                </c:pt>
                <c:pt idx="78">
                  <c:v>34514</c:v>
                </c:pt>
                <c:pt idx="79">
                  <c:v>34561</c:v>
                </c:pt>
                <c:pt idx="80">
                  <c:v>34610</c:v>
                </c:pt>
                <c:pt idx="81">
                  <c:v>34634</c:v>
                </c:pt>
                <c:pt idx="82">
                  <c:v>34657</c:v>
                </c:pt>
                <c:pt idx="83">
                  <c:v>34675</c:v>
                </c:pt>
                <c:pt idx="84">
                  <c:v>34644</c:v>
                </c:pt>
                <c:pt idx="85">
                  <c:v>34678</c:v>
                </c:pt>
                <c:pt idx="86">
                  <c:v>34708</c:v>
                </c:pt>
                <c:pt idx="87">
                  <c:v>34716</c:v>
                </c:pt>
                <c:pt idx="88">
                  <c:v>34738</c:v>
                </c:pt>
                <c:pt idx="89">
                  <c:v>34744</c:v>
                </c:pt>
                <c:pt idx="90">
                  <c:v>34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3740</c:v>
                </c:pt>
                <c:pt idx="158">
                  <c:v>4712</c:v>
                </c:pt>
                <c:pt idx="159">
                  <c:v>8350</c:v>
                </c:pt>
                <c:pt idx="160">
                  <c:v>7586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6922</c:v>
                </c:pt>
                <c:pt idx="2">
                  <c:v>6365</c:v>
                </c:pt>
                <c:pt idx="3">
                  <c:v>4933</c:v>
                </c:pt>
                <c:pt idx="4">
                  <c:v>4031</c:v>
                </c:pt>
                <c:pt idx="5">
                  <c:v>3251</c:v>
                </c:pt>
                <c:pt idx="6">
                  <c:v>4289</c:v>
                </c:pt>
                <c:pt idx="7">
                  <c:v>5633</c:v>
                </c:pt>
                <c:pt idx="8">
                  <c:v>4885</c:v>
                </c:pt>
                <c:pt idx="9">
                  <c:v>3990</c:v>
                </c:pt>
                <c:pt idx="10">
                  <c:v>2737</c:v>
                </c:pt>
                <c:pt idx="11">
                  <c:v>2946</c:v>
                </c:pt>
                <c:pt idx="12">
                  <c:v>2218</c:v>
                </c:pt>
                <c:pt idx="13">
                  <c:v>1287</c:v>
                </c:pt>
                <c:pt idx="14">
                  <c:v>3394</c:v>
                </c:pt>
                <c:pt idx="15">
                  <c:v>2945</c:v>
                </c:pt>
                <c:pt idx="16">
                  <c:v>3699</c:v>
                </c:pt>
                <c:pt idx="17">
                  <c:v>1945</c:v>
                </c:pt>
                <c:pt idx="18">
                  <c:v>1842</c:v>
                </c:pt>
                <c:pt idx="19">
                  <c:v>1881</c:v>
                </c:pt>
                <c:pt idx="20">
                  <c:v>1226</c:v>
                </c:pt>
                <c:pt idx="21">
                  <c:v>2357</c:v>
                </c:pt>
                <c:pt idx="22">
                  <c:v>2481</c:v>
                </c:pt>
                <c:pt idx="23">
                  <c:v>1870</c:v>
                </c:pt>
                <c:pt idx="24">
                  <c:v>1514</c:v>
                </c:pt>
                <c:pt idx="25">
                  <c:v>1257</c:v>
                </c:pt>
                <c:pt idx="26">
                  <c:v>988</c:v>
                </c:pt>
                <c:pt idx="27">
                  <c:v>1154</c:v>
                </c:pt>
                <c:pt idx="28">
                  <c:v>1627</c:v>
                </c:pt>
                <c:pt idx="29">
                  <c:v>1470</c:v>
                </c:pt>
                <c:pt idx="30">
                  <c:v>1068</c:v>
                </c:pt>
                <c:pt idx="31">
                  <c:v>890</c:v>
                </c:pt>
                <c:pt idx="32">
                  <c:v>697</c:v>
                </c:pt>
                <c:pt idx="33">
                  <c:v>488</c:v>
                </c:pt>
                <c:pt idx="34">
                  <c:v>855</c:v>
                </c:pt>
                <c:pt idx="35">
                  <c:v>1155</c:v>
                </c:pt>
                <c:pt idx="36">
                  <c:v>1268</c:v>
                </c:pt>
                <c:pt idx="37">
                  <c:v>1158</c:v>
                </c:pt>
                <c:pt idx="38">
                  <c:v>736</c:v>
                </c:pt>
                <c:pt idx="39">
                  <c:v>555</c:v>
                </c:pt>
                <c:pt idx="40">
                  <c:v>697</c:v>
                </c:pt>
                <c:pt idx="41">
                  <c:v>595</c:v>
                </c:pt>
                <c:pt idx="42">
                  <c:v>927</c:v>
                </c:pt>
                <c:pt idx="43">
                  <c:v>380</c:v>
                </c:pt>
                <c:pt idx="44">
                  <c:v>755</c:v>
                </c:pt>
                <c:pt idx="45">
                  <c:v>519</c:v>
                </c:pt>
                <c:pt idx="46">
                  <c:v>617</c:v>
                </c:pt>
                <c:pt idx="47">
                  <c:v>182</c:v>
                </c:pt>
                <c:pt idx="48">
                  <c:v>1227</c:v>
                </c:pt>
                <c:pt idx="49">
                  <c:v>695</c:v>
                </c:pt>
                <c:pt idx="50">
                  <c:v>548</c:v>
                </c:pt>
                <c:pt idx="51">
                  <c:v>689</c:v>
                </c:pt>
                <c:pt idx="52">
                  <c:v>276</c:v>
                </c:pt>
                <c:pt idx="53">
                  <c:v>342</c:v>
                </c:pt>
                <c:pt idx="54">
                  <c:v>272</c:v>
                </c:pt>
                <c:pt idx="55">
                  <c:v>600</c:v>
                </c:pt>
                <c:pt idx="56">
                  <c:v>324</c:v>
                </c:pt>
                <c:pt idx="57">
                  <c:v>672</c:v>
                </c:pt>
                <c:pt idx="58">
                  <c:v>726</c:v>
                </c:pt>
                <c:pt idx="59">
                  <c:v>267</c:v>
                </c:pt>
                <c:pt idx="60">
                  <c:v>221</c:v>
                </c:pt>
                <c:pt idx="61">
                  <c:v>184</c:v>
                </c:pt>
                <c:pt idx="62">
                  <c:v>285</c:v>
                </c:pt>
                <c:pt idx="63">
                  <c:v>242</c:v>
                </c:pt>
                <c:pt idx="64">
                  <c:v>351</c:v>
                </c:pt>
                <c:pt idx="65">
                  <c:v>452</c:v>
                </c:pt>
                <c:pt idx="66">
                  <c:v>526</c:v>
                </c:pt>
                <c:pt idx="67">
                  <c:v>300</c:v>
                </c:pt>
                <c:pt idx="68">
                  <c:v>359</c:v>
                </c:pt>
                <c:pt idx="69">
                  <c:v>397</c:v>
                </c:pt>
                <c:pt idx="70">
                  <c:v>16</c:v>
                </c:pt>
                <c:pt idx="71">
                  <c:v>169</c:v>
                </c:pt>
                <c:pt idx="72">
                  <c:v>535</c:v>
                </c:pt>
                <c:pt idx="73">
                  <c:v>41</c:v>
                </c:pt>
                <c:pt idx="74">
                  <c:v>251</c:v>
                </c:pt>
                <c:pt idx="75">
                  <c:v>164</c:v>
                </c:pt>
                <c:pt idx="76">
                  <c:v>570</c:v>
                </c:pt>
                <c:pt idx="77">
                  <c:v>352</c:v>
                </c:pt>
                <c:pt idx="78">
                  <c:v>1213</c:v>
                </c:pt>
                <c:pt idx="79">
                  <c:v>482</c:v>
                </c:pt>
                <c:pt idx="80">
                  <c:v>371</c:v>
                </c:pt>
                <c:pt idx="81">
                  <c:v>602</c:v>
                </c:pt>
                <c:pt idx="82">
                  <c:v>496</c:v>
                </c:pt>
                <c:pt idx="83">
                  <c:v>712</c:v>
                </c:pt>
                <c:pt idx="84">
                  <c:v>391</c:v>
                </c:pt>
                <c:pt idx="85">
                  <c:v>500</c:v>
                </c:pt>
                <c:pt idx="86">
                  <c:v>665</c:v>
                </c:pt>
                <c:pt idx="87">
                  <c:v>422</c:v>
                </c:pt>
                <c:pt idx="88">
                  <c:v>235</c:v>
                </c:pt>
                <c:pt idx="89">
                  <c:v>349</c:v>
                </c:pt>
                <c:pt idx="90">
                  <c:v>376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4668</c:v>
                </c:pt>
                <c:pt idx="2">
                  <c:v>4585</c:v>
                </c:pt>
                <c:pt idx="3">
                  <c:v>4805</c:v>
                </c:pt>
                <c:pt idx="4">
                  <c:v>4316</c:v>
                </c:pt>
                <c:pt idx="5">
                  <c:v>3599</c:v>
                </c:pt>
                <c:pt idx="6">
                  <c:v>3039</c:v>
                </c:pt>
                <c:pt idx="7">
                  <c:v>3836</c:v>
                </c:pt>
                <c:pt idx="8">
                  <c:v>4204</c:v>
                </c:pt>
                <c:pt idx="9">
                  <c:v>3951</c:v>
                </c:pt>
                <c:pt idx="10">
                  <c:v>4694</c:v>
                </c:pt>
                <c:pt idx="11">
                  <c:v>4092</c:v>
                </c:pt>
                <c:pt idx="12">
                  <c:v>3153</c:v>
                </c:pt>
                <c:pt idx="13">
                  <c:v>2972</c:v>
                </c:pt>
                <c:pt idx="14">
                  <c:v>2667</c:v>
                </c:pt>
                <c:pt idx="15">
                  <c:v>3786</c:v>
                </c:pt>
                <c:pt idx="16">
                  <c:v>3493</c:v>
                </c:pt>
                <c:pt idx="17">
                  <c:v>3491</c:v>
                </c:pt>
                <c:pt idx="18">
                  <c:v>3047</c:v>
                </c:pt>
                <c:pt idx="19">
                  <c:v>2256</c:v>
                </c:pt>
                <c:pt idx="20">
                  <c:v>2729</c:v>
                </c:pt>
                <c:pt idx="21">
                  <c:v>3370</c:v>
                </c:pt>
                <c:pt idx="22">
                  <c:v>2646</c:v>
                </c:pt>
                <c:pt idx="23">
                  <c:v>3021</c:v>
                </c:pt>
                <c:pt idx="24">
                  <c:v>2357</c:v>
                </c:pt>
                <c:pt idx="25">
                  <c:v>2324</c:v>
                </c:pt>
                <c:pt idx="26">
                  <c:v>1739</c:v>
                </c:pt>
                <c:pt idx="27">
                  <c:v>2091</c:v>
                </c:pt>
                <c:pt idx="28">
                  <c:v>2086</c:v>
                </c:pt>
                <c:pt idx="29">
                  <c:v>1872</c:v>
                </c:pt>
                <c:pt idx="30">
                  <c:v>1965</c:v>
                </c:pt>
                <c:pt idx="31">
                  <c:v>1900</c:v>
                </c:pt>
                <c:pt idx="32">
                  <c:v>1389</c:v>
                </c:pt>
                <c:pt idx="33">
                  <c:v>1221</c:v>
                </c:pt>
                <c:pt idx="34">
                  <c:v>1075</c:v>
                </c:pt>
                <c:pt idx="35">
                  <c:v>1444</c:v>
                </c:pt>
                <c:pt idx="36">
                  <c:v>1401</c:v>
                </c:pt>
                <c:pt idx="37">
                  <c:v>1327</c:v>
                </c:pt>
                <c:pt idx="38">
                  <c:v>1083</c:v>
                </c:pt>
                <c:pt idx="39">
                  <c:v>802</c:v>
                </c:pt>
                <c:pt idx="40">
                  <c:v>744</c:v>
                </c:pt>
                <c:pt idx="41">
                  <c:v>1402</c:v>
                </c:pt>
                <c:pt idx="42">
                  <c:v>888</c:v>
                </c:pt>
                <c:pt idx="43">
                  <c:v>992</c:v>
                </c:pt>
                <c:pt idx="44">
                  <c:v>789</c:v>
                </c:pt>
                <c:pt idx="45">
                  <c:v>875</c:v>
                </c:pt>
                <c:pt idx="46">
                  <c:v>675</c:v>
                </c:pt>
                <c:pt idx="47">
                  <c:v>451</c:v>
                </c:pt>
                <c:pt idx="48">
                  <c:v>813</c:v>
                </c:pt>
                <c:pt idx="49">
                  <c:v>665</c:v>
                </c:pt>
                <c:pt idx="50">
                  <c:v>642</c:v>
                </c:pt>
                <c:pt idx="51">
                  <c:v>652</c:v>
                </c:pt>
                <c:pt idx="52">
                  <c:v>669</c:v>
                </c:pt>
                <c:pt idx="53">
                  <c:v>531</c:v>
                </c:pt>
                <c:pt idx="54">
                  <c:v>300</c:v>
                </c:pt>
                <c:pt idx="55">
                  <c:v>397</c:v>
                </c:pt>
                <c:pt idx="56">
                  <c:v>584</c:v>
                </c:pt>
                <c:pt idx="57">
                  <c:v>593</c:v>
                </c:pt>
                <c:pt idx="58">
                  <c:v>516</c:v>
                </c:pt>
                <c:pt idx="59">
                  <c:v>416</c:v>
                </c:pt>
                <c:pt idx="60">
                  <c:v>333</c:v>
                </c:pt>
                <c:pt idx="61">
                  <c:v>200</c:v>
                </c:pt>
                <c:pt idx="62">
                  <c:v>318</c:v>
                </c:pt>
                <c:pt idx="63">
                  <c:v>321</c:v>
                </c:pt>
                <c:pt idx="64">
                  <c:v>177</c:v>
                </c:pt>
                <c:pt idx="65">
                  <c:v>518</c:v>
                </c:pt>
                <c:pt idx="66">
                  <c:v>270</c:v>
                </c:pt>
                <c:pt idx="67">
                  <c:v>197</c:v>
                </c:pt>
                <c:pt idx="68">
                  <c:v>280</c:v>
                </c:pt>
                <c:pt idx="69">
                  <c:v>283</c:v>
                </c:pt>
                <c:pt idx="70">
                  <c:v>202</c:v>
                </c:pt>
                <c:pt idx="71">
                  <c:v>379</c:v>
                </c:pt>
                <c:pt idx="72">
                  <c:v>163</c:v>
                </c:pt>
                <c:pt idx="73">
                  <c:v>346</c:v>
                </c:pt>
                <c:pt idx="74">
                  <c:v>338</c:v>
                </c:pt>
                <c:pt idx="75">
                  <c:v>301</c:v>
                </c:pt>
                <c:pt idx="76">
                  <c:v>210</c:v>
                </c:pt>
                <c:pt idx="77">
                  <c:v>328</c:v>
                </c:pt>
                <c:pt idx="78">
                  <c:v>331</c:v>
                </c:pt>
                <c:pt idx="79">
                  <c:v>0</c:v>
                </c:pt>
                <c:pt idx="80">
                  <c:v>264</c:v>
                </c:pt>
                <c:pt idx="81">
                  <c:v>224</c:v>
                </c:pt>
                <c:pt idx="82">
                  <c:v>221</c:v>
                </c:pt>
                <c:pt idx="83">
                  <c:v>113</c:v>
                </c:pt>
                <c:pt idx="84">
                  <c:v>577</c:v>
                </c:pt>
                <c:pt idx="85">
                  <c:v>296</c:v>
                </c:pt>
                <c:pt idx="86">
                  <c:v>255</c:v>
                </c:pt>
                <c:pt idx="87">
                  <c:v>175</c:v>
                </c:pt>
                <c:pt idx="88">
                  <c:v>174</c:v>
                </c:pt>
                <c:pt idx="89">
                  <c:v>126</c:v>
                </c:pt>
                <c:pt idx="90">
                  <c:v>142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117</c:v>
                </c:pt>
                <c:pt idx="159">
                  <c:v>136</c:v>
                </c:pt>
                <c:pt idx="160">
                  <c:v>176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6922</c:v>
                </c:pt>
                <c:pt idx="2">
                  <c:v>6365</c:v>
                </c:pt>
                <c:pt idx="3">
                  <c:v>4933</c:v>
                </c:pt>
                <c:pt idx="4">
                  <c:v>4031</c:v>
                </c:pt>
                <c:pt idx="5">
                  <c:v>3251</c:v>
                </c:pt>
                <c:pt idx="6">
                  <c:v>4289</c:v>
                </c:pt>
                <c:pt idx="7">
                  <c:v>5633</c:v>
                </c:pt>
                <c:pt idx="8">
                  <c:v>4885</c:v>
                </c:pt>
                <c:pt idx="9">
                  <c:v>3990</c:v>
                </c:pt>
                <c:pt idx="10">
                  <c:v>2737</c:v>
                </c:pt>
                <c:pt idx="11">
                  <c:v>2946</c:v>
                </c:pt>
                <c:pt idx="12">
                  <c:v>2218</c:v>
                </c:pt>
                <c:pt idx="13">
                  <c:v>1287</c:v>
                </c:pt>
                <c:pt idx="14">
                  <c:v>3394</c:v>
                </c:pt>
                <c:pt idx="15">
                  <c:v>2945</c:v>
                </c:pt>
                <c:pt idx="16">
                  <c:v>3699</c:v>
                </c:pt>
                <c:pt idx="17">
                  <c:v>1945</c:v>
                </c:pt>
                <c:pt idx="18">
                  <c:v>1842</c:v>
                </c:pt>
                <c:pt idx="19">
                  <c:v>1881</c:v>
                </c:pt>
                <c:pt idx="20">
                  <c:v>1226</c:v>
                </c:pt>
                <c:pt idx="21">
                  <c:v>2357</c:v>
                </c:pt>
                <c:pt idx="22">
                  <c:v>2481</c:v>
                </c:pt>
                <c:pt idx="23">
                  <c:v>1870</c:v>
                </c:pt>
                <c:pt idx="24">
                  <c:v>1514</c:v>
                </c:pt>
                <c:pt idx="25">
                  <c:v>1257</c:v>
                </c:pt>
                <c:pt idx="26">
                  <c:v>988</c:v>
                </c:pt>
                <c:pt idx="27">
                  <c:v>1154</c:v>
                </c:pt>
                <c:pt idx="28">
                  <c:v>1627</c:v>
                </c:pt>
                <c:pt idx="29">
                  <c:v>1470</c:v>
                </c:pt>
                <c:pt idx="30">
                  <c:v>1068</c:v>
                </c:pt>
                <c:pt idx="31">
                  <c:v>890</c:v>
                </c:pt>
                <c:pt idx="32">
                  <c:v>697</c:v>
                </c:pt>
                <c:pt idx="33">
                  <c:v>488</c:v>
                </c:pt>
                <c:pt idx="34">
                  <c:v>855</c:v>
                </c:pt>
                <c:pt idx="35">
                  <c:v>1155</c:v>
                </c:pt>
                <c:pt idx="36">
                  <c:v>1268</c:v>
                </c:pt>
                <c:pt idx="37">
                  <c:v>1158</c:v>
                </c:pt>
                <c:pt idx="38">
                  <c:v>736</c:v>
                </c:pt>
                <c:pt idx="39">
                  <c:v>555</c:v>
                </c:pt>
                <c:pt idx="40">
                  <c:v>697</c:v>
                </c:pt>
                <c:pt idx="41">
                  <c:v>595</c:v>
                </c:pt>
                <c:pt idx="42">
                  <c:v>927</c:v>
                </c:pt>
                <c:pt idx="43">
                  <c:v>380</c:v>
                </c:pt>
                <c:pt idx="44">
                  <c:v>755</c:v>
                </c:pt>
                <c:pt idx="45">
                  <c:v>519</c:v>
                </c:pt>
                <c:pt idx="46">
                  <c:v>617</c:v>
                </c:pt>
                <c:pt idx="47">
                  <c:v>182</c:v>
                </c:pt>
                <c:pt idx="48">
                  <c:v>1227</c:v>
                </c:pt>
                <c:pt idx="49">
                  <c:v>695</c:v>
                </c:pt>
                <c:pt idx="50">
                  <c:v>548</c:v>
                </c:pt>
                <c:pt idx="51">
                  <c:v>689</c:v>
                </c:pt>
                <c:pt idx="52">
                  <c:v>276</c:v>
                </c:pt>
                <c:pt idx="53">
                  <c:v>342</c:v>
                </c:pt>
                <c:pt idx="54">
                  <c:v>272</c:v>
                </c:pt>
                <c:pt idx="55">
                  <c:v>600</c:v>
                </c:pt>
                <c:pt idx="56">
                  <c:v>324</c:v>
                </c:pt>
                <c:pt idx="57">
                  <c:v>672</c:v>
                </c:pt>
                <c:pt idx="58">
                  <c:v>726</c:v>
                </c:pt>
                <c:pt idx="59">
                  <c:v>267</c:v>
                </c:pt>
                <c:pt idx="60">
                  <c:v>221</c:v>
                </c:pt>
                <c:pt idx="61">
                  <c:v>184</c:v>
                </c:pt>
                <c:pt idx="62">
                  <c:v>285</c:v>
                </c:pt>
                <c:pt idx="63">
                  <c:v>242</c:v>
                </c:pt>
                <c:pt idx="64">
                  <c:v>351</c:v>
                </c:pt>
                <c:pt idx="65">
                  <c:v>452</c:v>
                </c:pt>
                <c:pt idx="66">
                  <c:v>526</c:v>
                </c:pt>
                <c:pt idx="67">
                  <c:v>300</c:v>
                </c:pt>
                <c:pt idx="68">
                  <c:v>359</c:v>
                </c:pt>
                <c:pt idx="69">
                  <c:v>397</c:v>
                </c:pt>
                <c:pt idx="70">
                  <c:v>16</c:v>
                </c:pt>
                <c:pt idx="71">
                  <c:v>169</c:v>
                </c:pt>
                <c:pt idx="72">
                  <c:v>535</c:v>
                </c:pt>
                <c:pt idx="73">
                  <c:v>41</c:v>
                </c:pt>
                <c:pt idx="74">
                  <c:v>251</c:v>
                </c:pt>
                <c:pt idx="75">
                  <c:v>164</c:v>
                </c:pt>
                <c:pt idx="76">
                  <c:v>570</c:v>
                </c:pt>
                <c:pt idx="77">
                  <c:v>352</c:v>
                </c:pt>
                <c:pt idx="78">
                  <c:v>1213</c:v>
                </c:pt>
                <c:pt idx="79">
                  <c:v>482</c:v>
                </c:pt>
                <c:pt idx="80">
                  <c:v>371</c:v>
                </c:pt>
                <c:pt idx="81">
                  <c:v>602</c:v>
                </c:pt>
                <c:pt idx="82">
                  <c:v>496</c:v>
                </c:pt>
                <c:pt idx="83">
                  <c:v>712</c:v>
                </c:pt>
                <c:pt idx="84">
                  <c:v>391</c:v>
                </c:pt>
                <c:pt idx="85">
                  <c:v>500</c:v>
                </c:pt>
                <c:pt idx="86">
                  <c:v>665</c:v>
                </c:pt>
                <c:pt idx="87">
                  <c:v>422</c:v>
                </c:pt>
                <c:pt idx="88">
                  <c:v>235</c:v>
                </c:pt>
                <c:pt idx="89">
                  <c:v>349</c:v>
                </c:pt>
                <c:pt idx="90">
                  <c:v>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4668</c:v>
                </c:pt>
                <c:pt idx="2">
                  <c:v>4585</c:v>
                </c:pt>
                <c:pt idx="3">
                  <c:v>4805</c:v>
                </c:pt>
                <c:pt idx="4">
                  <c:v>4316</c:v>
                </c:pt>
                <c:pt idx="5">
                  <c:v>3599</c:v>
                </c:pt>
                <c:pt idx="6">
                  <c:v>3039</c:v>
                </c:pt>
                <c:pt idx="7">
                  <c:v>3836</c:v>
                </c:pt>
                <c:pt idx="8">
                  <c:v>4204</c:v>
                </c:pt>
                <c:pt idx="9">
                  <c:v>3951</c:v>
                </c:pt>
                <c:pt idx="10">
                  <c:v>4694</c:v>
                </c:pt>
                <c:pt idx="11">
                  <c:v>4092</c:v>
                </c:pt>
                <c:pt idx="12">
                  <c:v>3153</c:v>
                </c:pt>
                <c:pt idx="13">
                  <c:v>2972</c:v>
                </c:pt>
                <c:pt idx="14">
                  <c:v>2667</c:v>
                </c:pt>
                <c:pt idx="15">
                  <c:v>3786</c:v>
                </c:pt>
                <c:pt idx="16">
                  <c:v>3493</c:v>
                </c:pt>
                <c:pt idx="17">
                  <c:v>3491</c:v>
                </c:pt>
                <c:pt idx="18">
                  <c:v>3047</c:v>
                </c:pt>
                <c:pt idx="19">
                  <c:v>2256</c:v>
                </c:pt>
                <c:pt idx="20">
                  <c:v>2729</c:v>
                </c:pt>
                <c:pt idx="21">
                  <c:v>3370</c:v>
                </c:pt>
                <c:pt idx="22">
                  <c:v>2646</c:v>
                </c:pt>
                <c:pt idx="23">
                  <c:v>3021</c:v>
                </c:pt>
                <c:pt idx="24">
                  <c:v>2357</c:v>
                </c:pt>
                <c:pt idx="25">
                  <c:v>2324</c:v>
                </c:pt>
                <c:pt idx="26">
                  <c:v>1739</c:v>
                </c:pt>
                <c:pt idx="27">
                  <c:v>2091</c:v>
                </c:pt>
                <c:pt idx="28">
                  <c:v>2086</c:v>
                </c:pt>
                <c:pt idx="29">
                  <c:v>1872</c:v>
                </c:pt>
                <c:pt idx="30">
                  <c:v>1965</c:v>
                </c:pt>
                <c:pt idx="31">
                  <c:v>1900</c:v>
                </c:pt>
                <c:pt idx="32">
                  <c:v>1389</c:v>
                </c:pt>
                <c:pt idx="33">
                  <c:v>1221</c:v>
                </c:pt>
                <c:pt idx="34">
                  <c:v>1075</c:v>
                </c:pt>
                <c:pt idx="35">
                  <c:v>1444</c:v>
                </c:pt>
                <c:pt idx="36">
                  <c:v>1401</c:v>
                </c:pt>
                <c:pt idx="37">
                  <c:v>1327</c:v>
                </c:pt>
                <c:pt idx="38">
                  <c:v>1083</c:v>
                </c:pt>
                <c:pt idx="39">
                  <c:v>802</c:v>
                </c:pt>
                <c:pt idx="40">
                  <c:v>744</c:v>
                </c:pt>
                <c:pt idx="41">
                  <c:v>1402</c:v>
                </c:pt>
                <c:pt idx="42">
                  <c:v>888</c:v>
                </c:pt>
                <c:pt idx="43">
                  <c:v>992</c:v>
                </c:pt>
                <c:pt idx="44">
                  <c:v>789</c:v>
                </c:pt>
                <c:pt idx="45">
                  <c:v>875</c:v>
                </c:pt>
                <c:pt idx="46">
                  <c:v>675</c:v>
                </c:pt>
                <c:pt idx="47">
                  <c:v>451</c:v>
                </c:pt>
                <c:pt idx="48">
                  <c:v>813</c:v>
                </c:pt>
                <c:pt idx="49">
                  <c:v>665</c:v>
                </c:pt>
                <c:pt idx="50">
                  <c:v>642</c:v>
                </c:pt>
                <c:pt idx="51">
                  <c:v>652</c:v>
                </c:pt>
                <c:pt idx="52">
                  <c:v>669</c:v>
                </c:pt>
                <c:pt idx="53">
                  <c:v>531</c:v>
                </c:pt>
                <c:pt idx="54">
                  <c:v>300</c:v>
                </c:pt>
                <c:pt idx="55">
                  <c:v>397</c:v>
                </c:pt>
                <c:pt idx="56">
                  <c:v>584</c:v>
                </c:pt>
                <c:pt idx="57">
                  <c:v>593</c:v>
                </c:pt>
                <c:pt idx="58">
                  <c:v>516</c:v>
                </c:pt>
                <c:pt idx="59">
                  <c:v>416</c:v>
                </c:pt>
                <c:pt idx="60">
                  <c:v>333</c:v>
                </c:pt>
                <c:pt idx="61">
                  <c:v>200</c:v>
                </c:pt>
                <c:pt idx="62">
                  <c:v>318</c:v>
                </c:pt>
                <c:pt idx="63">
                  <c:v>321</c:v>
                </c:pt>
                <c:pt idx="64">
                  <c:v>177</c:v>
                </c:pt>
                <c:pt idx="65">
                  <c:v>518</c:v>
                </c:pt>
                <c:pt idx="66">
                  <c:v>270</c:v>
                </c:pt>
                <c:pt idx="67">
                  <c:v>197</c:v>
                </c:pt>
                <c:pt idx="68">
                  <c:v>280</c:v>
                </c:pt>
                <c:pt idx="69">
                  <c:v>283</c:v>
                </c:pt>
                <c:pt idx="70">
                  <c:v>202</c:v>
                </c:pt>
                <c:pt idx="71">
                  <c:v>379</c:v>
                </c:pt>
                <c:pt idx="72">
                  <c:v>163</c:v>
                </c:pt>
                <c:pt idx="73">
                  <c:v>346</c:v>
                </c:pt>
                <c:pt idx="74">
                  <c:v>338</c:v>
                </c:pt>
                <c:pt idx="75">
                  <c:v>301</c:v>
                </c:pt>
                <c:pt idx="76">
                  <c:v>210</c:v>
                </c:pt>
                <c:pt idx="77">
                  <c:v>328</c:v>
                </c:pt>
                <c:pt idx="78">
                  <c:v>331</c:v>
                </c:pt>
                <c:pt idx="79">
                  <c:v>0</c:v>
                </c:pt>
                <c:pt idx="80">
                  <c:v>264</c:v>
                </c:pt>
                <c:pt idx="81">
                  <c:v>224</c:v>
                </c:pt>
                <c:pt idx="82">
                  <c:v>221</c:v>
                </c:pt>
                <c:pt idx="83">
                  <c:v>113</c:v>
                </c:pt>
                <c:pt idx="84">
                  <c:v>577</c:v>
                </c:pt>
                <c:pt idx="85">
                  <c:v>296</c:v>
                </c:pt>
                <c:pt idx="86">
                  <c:v>255</c:v>
                </c:pt>
                <c:pt idx="87">
                  <c:v>175</c:v>
                </c:pt>
                <c:pt idx="88">
                  <c:v>174</c:v>
                </c:pt>
                <c:pt idx="89">
                  <c:v>126</c:v>
                </c:pt>
                <c:pt idx="90">
                  <c:v>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669.7428571425844</c:v>
                </c:pt>
                <c:pt idx="78">
                  <c:v>645.45274725253694</c:v>
                </c:pt>
                <c:pt idx="79">
                  <c:v>621.16263736248948</c:v>
                </c:pt>
                <c:pt idx="80">
                  <c:v>596.87252747244202</c:v>
                </c:pt>
                <c:pt idx="81">
                  <c:v>572.58241758216172</c:v>
                </c:pt>
                <c:pt idx="82">
                  <c:v>548.29230769211426</c:v>
                </c:pt>
                <c:pt idx="83">
                  <c:v>524.0021978020668</c:v>
                </c:pt>
                <c:pt idx="84">
                  <c:v>499.71208791178651</c:v>
                </c:pt>
                <c:pt idx="85">
                  <c:v>475.42197802173905</c:v>
                </c:pt>
                <c:pt idx="86">
                  <c:v>451.13186813169159</c:v>
                </c:pt>
                <c:pt idx="87">
                  <c:v>426.84175824164413</c:v>
                </c:pt>
                <c:pt idx="88">
                  <c:v>402.55164835136384</c:v>
                </c:pt>
                <c:pt idx="89">
                  <c:v>378.26153846131638</c:v>
                </c:pt>
                <c:pt idx="90">
                  <c:v>353.97142857126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271.65714285714785</c:v>
                </c:pt>
                <c:pt idx="78">
                  <c:v>265.31428571429569</c:v>
                </c:pt>
                <c:pt idx="79">
                  <c:v>258.97142857144354</c:v>
                </c:pt>
                <c:pt idx="80">
                  <c:v>252.62857142859139</c:v>
                </c:pt>
                <c:pt idx="81">
                  <c:v>246.28571428573923</c:v>
                </c:pt>
                <c:pt idx="82">
                  <c:v>239.94285714282887</c:v>
                </c:pt>
                <c:pt idx="83">
                  <c:v>233.59999999997672</c:v>
                </c:pt>
                <c:pt idx="84">
                  <c:v>227.25714285712456</c:v>
                </c:pt>
                <c:pt idx="85">
                  <c:v>220.91428571427241</c:v>
                </c:pt>
                <c:pt idx="86">
                  <c:v>214.57142857142026</c:v>
                </c:pt>
                <c:pt idx="87">
                  <c:v>208.2285714285681</c:v>
                </c:pt>
                <c:pt idx="88">
                  <c:v>201.88571428571595</c:v>
                </c:pt>
                <c:pt idx="89">
                  <c:v>195.5428571428638</c:v>
                </c:pt>
                <c:pt idx="90">
                  <c:v>189.20000000001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77872</c:v>
                </c:pt>
                <c:pt idx="1">
                  <c:v>84794</c:v>
                </c:pt>
                <c:pt idx="2">
                  <c:v>91159</c:v>
                </c:pt>
                <c:pt idx="3">
                  <c:v>96092</c:v>
                </c:pt>
                <c:pt idx="4">
                  <c:v>100123</c:v>
                </c:pt>
                <c:pt idx="5">
                  <c:v>103374</c:v>
                </c:pt>
                <c:pt idx="6">
                  <c:v>107663</c:v>
                </c:pt>
                <c:pt idx="7">
                  <c:v>113296</c:v>
                </c:pt>
                <c:pt idx="8">
                  <c:v>118181</c:v>
                </c:pt>
                <c:pt idx="9">
                  <c:v>122171</c:v>
                </c:pt>
                <c:pt idx="10">
                  <c:v>124908</c:v>
                </c:pt>
                <c:pt idx="11">
                  <c:v>127854</c:v>
                </c:pt>
                <c:pt idx="12">
                  <c:v>130072</c:v>
                </c:pt>
                <c:pt idx="13">
                  <c:v>131359</c:v>
                </c:pt>
                <c:pt idx="14">
                  <c:v>134753</c:v>
                </c:pt>
                <c:pt idx="15">
                  <c:v>137698</c:v>
                </c:pt>
                <c:pt idx="16">
                  <c:v>141397</c:v>
                </c:pt>
                <c:pt idx="17">
                  <c:v>143342</c:v>
                </c:pt>
                <c:pt idx="18">
                  <c:v>145184</c:v>
                </c:pt>
                <c:pt idx="19">
                  <c:v>147065</c:v>
                </c:pt>
                <c:pt idx="20">
                  <c:v>148291</c:v>
                </c:pt>
                <c:pt idx="21">
                  <c:v>150648</c:v>
                </c:pt>
                <c:pt idx="22">
                  <c:v>153129</c:v>
                </c:pt>
                <c:pt idx="23">
                  <c:v>154999</c:v>
                </c:pt>
                <c:pt idx="24">
                  <c:v>156513</c:v>
                </c:pt>
                <c:pt idx="25">
                  <c:v>157770</c:v>
                </c:pt>
                <c:pt idx="26">
                  <c:v>158758</c:v>
                </c:pt>
                <c:pt idx="27">
                  <c:v>159912</c:v>
                </c:pt>
                <c:pt idx="28">
                  <c:v>161539</c:v>
                </c:pt>
                <c:pt idx="29">
                  <c:v>163009</c:v>
                </c:pt>
                <c:pt idx="30">
                  <c:v>164077</c:v>
                </c:pt>
                <c:pt idx="31">
                  <c:v>164967</c:v>
                </c:pt>
                <c:pt idx="32">
                  <c:v>165664</c:v>
                </c:pt>
                <c:pt idx="33">
                  <c:v>166152</c:v>
                </c:pt>
                <c:pt idx="34">
                  <c:v>167007</c:v>
                </c:pt>
                <c:pt idx="35">
                  <c:v>168162</c:v>
                </c:pt>
                <c:pt idx="36">
                  <c:v>169430</c:v>
                </c:pt>
                <c:pt idx="37">
                  <c:v>170588</c:v>
                </c:pt>
                <c:pt idx="38">
                  <c:v>171324</c:v>
                </c:pt>
                <c:pt idx="39">
                  <c:v>171879</c:v>
                </c:pt>
                <c:pt idx="40">
                  <c:v>172576</c:v>
                </c:pt>
                <c:pt idx="41">
                  <c:v>173171</c:v>
                </c:pt>
                <c:pt idx="42">
                  <c:v>174098</c:v>
                </c:pt>
                <c:pt idx="43">
                  <c:v>174478</c:v>
                </c:pt>
                <c:pt idx="44">
                  <c:v>175233</c:v>
                </c:pt>
                <c:pt idx="45">
                  <c:v>175752</c:v>
                </c:pt>
                <c:pt idx="46">
                  <c:v>176369</c:v>
                </c:pt>
                <c:pt idx="47">
                  <c:v>176551</c:v>
                </c:pt>
                <c:pt idx="48">
                  <c:v>177778</c:v>
                </c:pt>
                <c:pt idx="49">
                  <c:v>178473</c:v>
                </c:pt>
                <c:pt idx="50">
                  <c:v>179021</c:v>
                </c:pt>
                <c:pt idx="51">
                  <c:v>179710</c:v>
                </c:pt>
                <c:pt idx="52">
                  <c:v>179986</c:v>
                </c:pt>
                <c:pt idx="53">
                  <c:v>180328</c:v>
                </c:pt>
                <c:pt idx="54">
                  <c:v>180600</c:v>
                </c:pt>
                <c:pt idx="55">
                  <c:v>181200</c:v>
                </c:pt>
                <c:pt idx="56">
                  <c:v>181524</c:v>
                </c:pt>
                <c:pt idx="57">
                  <c:v>182196</c:v>
                </c:pt>
                <c:pt idx="58">
                  <c:v>182922</c:v>
                </c:pt>
                <c:pt idx="59">
                  <c:v>183189</c:v>
                </c:pt>
                <c:pt idx="60">
                  <c:v>183410</c:v>
                </c:pt>
                <c:pt idx="61">
                  <c:v>183594</c:v>
                </c:pt>
                <c:pt idx="62">
                  <c:v>183879</c:v>
                </c:pt>
                <c:pt idx="63">
                  <c:v>184121</c:v>
                </c:pt>
                <c:pt idx="64">
                  <c:v>184472</c:v>
                </c:pt>
                <c:pt idx="65">
                  <c:v>184924</c:v>
                </c:pt>
                <c:pt idx="66">
                  <c:v>185450</c:v>
                </c:pt>
                <c:pt idx="67">
                  <c:v>185750</c:v>
                </c:pt>
                <c:pt idx="68">
                  <c:v>186109</c:v>
                </c:pt>
                <c:pt idx="69">
                  <c:v>186506</c:v>
                </c:pt>
                <c:pt idx="70">
                  <c:v>186522</c:v>
                </c:pt>
                <c:pt idx="71">
                  <c:v>186691</c:v>
                </c:pt>
                <c:pt idx="72">
                  <c:v>187226</c:v>
                </c:pt>
                <c:pt idx="73">
                  <c:v>187267</c:v>
                </c:pt>
                <c:pt idx="74">
                  <c:v>187518</c:v>
                </c:pt>
                <c:pt idx="75">
                  <c:v>187682</c:v>
                </c:pt>
                <c:pt idx="76">
                  <c:v>188252</c:v>
                </c:pt>
                <c:pt idx="77">
                  <c:v>188604</c:v>
                </c:pt>
                <c:pt idx="78">
                  <c:v>189817</c:v>
                </c:pt>
                <c:pt idx="79">
                  <c:v>190299</c:v>
                </c:pt>
                <c:pt idx="80">
                  <c:v>190670</c:v>
                </c:pt>
                <c:pt idx="81">
                  <c:v>191272</c:v>
                </c:pt>
                <c:pt idx="82">
                  <c:v>191768</c:v>
                </c:pt>
                <c:pt idx="83">
                  <c:v>192480</c:v>
                </c:pt>
                <c:pt idx="84">
                  <c:v>192871</c:v>
                </c:pt>
                <c:pt idx="85">
                  <c:v>193371</c:v>
                </c:pt>
                <c:pt idx="86">
                  <c:v>194036</c:v>
                </c:pt>
                <c:pt idx="87">
                  <c:v>194458</c:v>
                </c:pt>
                <c:pt idx="88">
                  <c:v>194693</c:v>
                </c:pt>
                <c:pt idx="89">
                  <c:v>195042</c:v>
                </c:pt>
                <c:pt idx="90">
                  <c:v>195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10574</c:v>
                </c:pt>
                <c:pt idx="1">
                  <c:v>115242</c:v>
                </c:pt>
                <c:pt idx="2">
                  <c:v>119827</c:v>
                </c:pt>
                <c:pt idx="3">
                  <c:v>124632</c:v>
                </c:pt>
                <c:pt idx="4">
                  <c:v>128948</c:v>
                </c:pt>
                <c:pt idx="5">
                  <c:v>132547</c:v>
                </c:pt>
                <c:pt idx="6">
                  <c:v>135586</c:v>
                </c:pt>
                <c:pt idx="7">
                  <c:v>139422</c:v>
                </c:pt>
                <c:pt idx="8">
                  <c:v>143626</c:v>
                </c:pt>
                <c:pt idx="9">
                  <c:v>147577</c:v>
                </c:pt>
                <c:pt idx="10">
                  <c:v>152271</c:v>
                </c:pt>
                <c:pt idx="11">
                  <c:v>156363</c:v>
                </c:pt>
                <c:pt idx="12">
                  <c:v>159516</c:v>
                </c:pt>
                <c:pt idx="13">
                  <c:v>162488</c:v>
                </c:pt>
                <c:pt idx="14">
                  <c:v>165155</c:v>
                </c:pt>
                <c:pt idx="15">
                  <c:v>168941</c:v>
                </c:pt>
                <c:pt idx="16">
                  <c:v>172434</c:v>
                </c:pt>
                <c:pt idx="17">
                  <c:v>175925</c:v>
                </c:pt>
                <c:pt idx="18">
                  <c:v>178972</c:v>
                </c:pt>
                <c:pt idx="19">
                  <c:v>181228</c:v>
                </c:pt>
                <c:pt idx="20">
                  <c:v>183957</c:v>
                </c:pt>
                <c:pt idx="21">
                  <c:v>187327</c:v>
                </c:pt>
                <c:pt idx="22">
                  <c:v>189973</c:v>
                </c:pt>
                <c:pt idx="23">
                  <c:v>192994</c:v>
                </c:pt>
                <c:pt idx="24">
                  <c:v>195351</c:v>
                </c:pt>
                <c:pt idx="25">
                  <c:v>197675</c:v>
                </c:pt>
                <c:pt idx="26">
                  <c:v>199414</c:v>
                </c:pt>
                <c:pt idx="27">
                  <c:v>201505</c:v>
                </c:pt>
                <c:pt idx="28">
                  <c:v>203591</c:v>
                </c:pt>
                <c:pt idx="29">
                  <c:v>205463</c:v>
                </c:pt>
                <c:pt idx="30">
                  <c:v>207428</c:v>
                </c:pt>
                <c:pt idx="31">
                  <c:v>209328</c:v>
                </c:pt>
                <c:pt idx="32">
                  <c:v>210717</c:v>
                </c:pt>
                <c:pt idx="33">
                  <c:v>211938</c:v>
                </c:pt>
                <c:pt idx="34">
                  <c:v>213013</c:v>
                </c:pt>
                <c:pt idx="35">
                  <c:v>214457</c:v>
                </c:pt>
                <c:pt idx="36">
                  <c:v>215858</c:v>
                </c:pt>
                <c:pt idx="37">
                  <c:v>217185</c:v>
                </c:pt>
                <c:pt idx="38">
                  <c:v>218268</c:v>
                </c:pt>
                <c:pt idx="39">
                  <c:v>219070</c:v>
                </c:pt>
                <c:pt idx="40">
                  <c:v>219814</c:v>
                </c:pt>
                <c:pt idx="41">
                  <c:v>221216</c:v>
                </c:pt>
                <c:pt idx="42">
                  <c:v>222104</c:v>
                </c:pt>
                <c:pt idx="43">
                  <c:v>223096</c:v>
                </c:pt>
                <c:pt idx="44">
                  <c:v>223885</c:v>
                </c:pt>
                <c:pt idx="45">
                  <c:v>224760</c:v>
                </c:pt>
                <c:pt idx="46">
                  <c:v>225435</c:v>
                </c:pt>
                <c:pt idx="47">
                  <c:v>225886</c:v>
                </c:pt>
                <c:pt idx="48">
                  <c:v>226699</c:v>
                </c:pt>
                <c:pt idx="49">
                  <c:v>227364</c:v>
                </c:pt>
                <c:pt idx="50">
                  <c:v>228006</c:v>
                </c:pt>
                <c:pt idx="51">
                  <c:v>228658</c:v>
                </c:pt>
                <c:pt idx="52">
                  <c:v>229327</c:v>
                </c:pt>
                <c:pt idx="53">
                  <c:v>229858</c:v>
                </c:pt>
                <c:pt idx="54">
                  <c:v>230158</c:v>
                </c:pt>
                <c:pt idx="55">
                  <c:v>230555</c:v>
                </c:pt>
                <c:pt idx="56">
                  <c:v>231139</c:v>
                </c:pt>
                <c:pt idx="57">
                  <c:v>231732</c:v>
                </c:pt>
                <c:pt idx="58">
                  <c:v>232248</c:v>
                </c:pt>
                <c:pt idx="59">
                  <c:v>232664</c:v>
                </c:pt>
                <c:pt idx="60">
                  <c:v>232997</c:v>
                </c:pt>
                <c:pt idx="61">
                  <c:v>233197</c:v>
                </c:pt>
                <c:pt idx="62">
                  <c:v>233515</c:v>
                </c:pt>
                <c:pt idx="63">
                  <c:v>233836</c:v>
                </c:pt>
                <c:pt idx="64">
                  <c:v>234013</c:v>
                </c:pt>
                <c:pt idx="65">
                  <c:v>234531</c:v>
                </c:pt>
                <c:pt idx="66">
                  <c:v>234801</c:v>
                </c:pt>
                <c:pt idx="67">
                  <c:v>234998</c:v>
                </c:pt>
                <c:pt idx="68">
                  <c:v>235278</c:v>
                </c:pt>
                <c:pt idx="69">
                  <c:v>235561</c:v>
                </c:pt>
                <c:pt idx="70">
                  <c:v>235763</c:v>
                </c:pt>
                <c:pt idx="71">
                  <c:v>236142</c:v>
                </c:pt>
                <c:pt idx="72">
                  <c:v>236305</c:v>
                </c:pt>
                <c:pt idx="73">
                  <c:v>236651</c:v>
                </c:pt>
                <c:pt idx="74">
                  <c:v>236989</c:v>
                </c:pt>
                <c:pt idx="75">
                  <c:v>237290</c:v>
                </c:pt>
                <c:pt idx="76">
                  <c:v>237500</c:v>
                </c:pt>
                <c:pt idx="77">
                  <c:v>237828</c:v>
                </c:pt>
                <c:pt idx="78">
                  <c:v>238159</c:v>
                </c:pt>
                <c:pt idx="79">
                  <c:v>238011</c:v>
                </c:pt>
                <c:pt idx="80">
                  <c:v>238275</c:v>
                </c:pt>
                <c:pt idx="81">
                  <c:v>238499</c:v>
                </c:pt>
                <c:pt idx="82">
                  <c:v>238720</c:v>
                </c:pt>
                <c:pt idx="83">
                  <c:v>238833</c:v>
                </c:pt>
                <c:pt idx="84">
                  <c:v>239410</c:v>
                </c:pt>
                <c:pt idx="85">
                  <c:v>239706</c:v>
                </c:pt>
                <c:pt idx="86">
                  <c:v>239961</c:v>
                </c:pt>
                <c:pt idx="87">
                  <c:v>240136</c:v>
                </c:pt>
                <c:pt idx="88">
                  <c:v>240310</c:v>
                </c:pt>
                <c:pt idx="89">
                  <c:v>240436</c:v>
                </c:pt>
                <c:pt idx="90">
                  <c:v>24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3183</c:v>
                </c:pt>
                <c:pt idx="159">
                  <c:v>3612</c:v>
                </c:pt>
                <c:pt idx="160">
                  <c:v>5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571</c:v>
                </c:pt>
                <c:pt idx="159">
                  <c:v>902</c:v>
                </c:pt>
                <c:pt idx="160">
                  <c:v>2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87</c:v>
                </c:pt>
                <c:pt idx="2">
                  <c:v>168</c:v>
                </c:pt>
                <c:pt idx="3">
                  <c:v>169</c:v>
                </c:pt>
                <c:pt idx="4">
                  <c:v>140</c:v>
                </c:pt>
                <c:pt idx="5">
                  <c:v>226</c:v>
                </c:pt>
                <c:pt idx="6">
                  <c:v>206</c:v>
                </c:pt>
                <c:pt idx="7">
                  <c:v>333</c:v>
                </c:pt>
                <c:pt idx="8">
                  <c:v>258</c:v>
                </c:pt>
                <c:pt idx="9">
                  <c:v>160</c:v>
                </c:pt>
                <c:pt idx="10">
                  <c:v>0</c:v>
                </c:pt>
                <c:pt idx="11">
                  <c:v>286</c:v>
                </c:pt>
                <c:pt idx="12">
                  <c:v>172</c:v>
                </c:pt>
                <c:pt idx="13">
                  <c:v>100</c:v>
                </c:pt>
                <c:pt idx="14">
                  <c:v>510</c:v>
                </c:pt>
                <c:pt idx="15">
                  <c:v>248</c:v>
                </c:pt>
                <c:pt idx="16">
                  <c:v>300</c:v>
                </c:pt>
                <c:pt idx="17">
                  <c:v>107</c:v>
                </c:pt>
                <c:pt idx="18">
                  <c:v>127</c:v>
                </c:pt>
                <c:pt idx="19">
                  <c:v>276</c:v>
                </c:pt>
                <c:pt idx="20">
                  <c:v>171</c:v>
                </c:pt>
                <c:pt idx="21">
                  <c:v>246</c:v>
                </c:pt>
                <c:pt idx="22">
                  <c:v>296</c:v>
                </c:pt>
                <c:pt idx="23">
                  <c:v>185</c:v>
                </c:pt>
                <c:pt idx="24">
                  <c:v>117</c:v>
                </c:pt>
                <c:pt idx="25">
                  <c:v>99</c:v>
                </c:pt>
                <c:pt idx="26">
                  <c:v>150</c:v>
                </c:pt>
                <c:pt idx="27">
                  <c:v>188</c:v>
                </c:pt>
                <c:pt idx="28">
                  <c:v>153</c:v>
                </c:pt>
                <c:pt idx="29">
                  <c:v>156</c:v>
                </c:pt>
                <c:pt idx="30">
                  <c:v>113</c:v>
                </c:pt>
                <c:pt idx="31">
                  <c:v>76</c:v>
                </c:pt>
                <c:pt idx="32">
                  <c:v>54</c:v>
                </c:pt>
                <c:pt idx="33">
                  <c:v>127</c:v>
                </c:pt>
                <c:pt idx="34">
                  <c:v>0</c:v>
                </c:pt>
                <c:pt idx="35">
                  <c:v>282</c:v>
                </c:pt>
                <c:pt idx="36">
                  <c:v>117</c:v>
                </c:pt>
                <c:pt idx="37">
                  <c:v>118</c:v>
                </c:pt>
                <c:pt idx="38">
                  <c:v>39</c:v>
                </c:pt>
                <c:pt idx="39">
                  <c:v>20</c:v>
                </c:pt>
                <c:pt idx="40">
                  <c:v>92</c:v>
                </c:pt>
                <c:pt idx="41">
                  <c:v>77</c:v>
                </c:pt>
                <c:pt idx="42">
                  <c:v>123</c:v>
                </c:pt>
                <c:pt idx="43">
                  <c:v>23</c:v>
                </c:pt>
                <c:pt idx="44">
                  <c:v>13</c:v>
                </c:pt>
                <c:pt idx="45">
                  <c:v>41</c:v>
                </c:pt>
                <c:pt idx="46">
                  <c:v>24</c:v>
                </c:pt>
                <c:pt idx="47">
                  <c:v>41</c:v>
                </c:pt>
                <c:pt idx="48">
                  <c:v>78</c:v>
                </c:pt>
                <c:pt idx="49">
                  <c:v>63</c:v>
                </c:pt>
                <c:pt idx="50">
                  <c:v>59</c:v>
                </c:pt>
                <c:pt idx="51">
                  <c:v>25</c:v>
                </c:pt>
                <c:pt idx="52">
                  <c:v>33</c:v>
                </c:pt>
                <c:pt idx="53">
                  <c:v>22</c:v>
                </c:pt>
                <c:pt idx="54">
                  <c:v>26</c:v>
                </c:pt>
                <c:pt idx="55">
                  <c:v>63</c:v>
                </c:pt>
                <c:pt idx="56">
                  <c:v>56</c:v>
                </c:pt>
                <c:pt idx="57">
                  <c:v>42</c:v>
                </c:pt>
                <c:pt idx="58">
                  <c:v>34</c:v>
                </c:pt>
                <c:pt idx="59">
                  <c:v>26</c:v>
                </c:pt>
                <c:pt idx="60">
                  <c:v>10</c:v>
                </c:pt>
                <c:pt idx="61">
                  <c:v>15</c:v>
                </c:pt>
                <c:pt idx="62">
                  <c:v>8</c:v>
                </c:pt>
                <c:pt idx="63">
                  <c:v>39</c:v>
                </c:pt>
                <c:pt idx="64">
                  <c:v>33</c:v>
                </c:pt>
                <c:pt idx="65">
                  <c:v>23</c:v>
                </c:pt>
                <c:pt idx="66">
                  <c:v>15</c:v>
                </c:pt>
                <c:pt idx="67">
                  <c:v>12</c:v>
                </c:pt>
                <c:pt idx="68">
                  <c:v>10</c:v>
                </c:pt>
                <c:pt idx="69">
                  <c:v>41</c:v>
                </c:pt>
                <c:pt idx="70">
                  <c:v>16</c:v>
                </c:pt>
                <c:pt idx="71">
                  <c:v>20</c:v>
                </c:pt>
                <c:pt idx="72">
                  <c:v>11</c:v>
                </c:pt>
                <c:pt idx="73">
                  <c:v>10</c:v>
                </c:pt>
                <c:pt idx="74">
                  <c:v>8</c:v>
                </c:pt>
                <c:pt idx="75">
                  <c:v>6</c:v>
                </c:pt>
                <c:pt idx="76">
                  <c:v>13</c:v>
                </c:pt>
                <c:pt idx="77">
                  <c:v>31</c:v>
                </c:pt>
                <c:pt idx="78">
                  <c:v>24</c:v>
                </c:pt>
                <c:pt idx="79">
                  <c:v>12</c:v>
                </c:pt>
                <c:pt idx="80">
                  <c:v>8</c:v>
                </c:pt>
                <c:pt idx="81">
                  <c:v>0</c:v>
                </c:pt>
                <c:pt idx="82">
                  <c:v>4</c:v>
                </c:pt>
                <c:pt idx="83">
                  <c:v>15</c:v>
                </c:pt>
                <c:pt idx="84">
                  <c:v>14</c:v>
                </c:pt>
                <c:pt idx="85">
                  <c:v>12</c:v>
                </c:pt>
                <c:pt idx="86">
                  <c:v>25</c:v>
                </c:pt>
                <c:pt idx="87">
                  <c:v>3</c:v>
                </c:pt>
                <c:pt idx="88">
                  <c:v>0</c:v>
                </c:pt>
                <c:pt idx="89">
                  <c:v>8</c:v>
                </c:pt>
                <c:pt idx="90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60</c:v>
                </c:pt>
                <c:pt idx="2">
                  <c:v>766</c:v>
                </c:pt>
                <c:pt idx="3">
                  <c:v>681</c:v>
                </c:pt>
                <c:pt idx="4">
                  <c:v>525</c:v>
                </c:pt>
                <c:pt idx="5">
                  <c:v>636</c:v>
                </c:pt>
                <c:pt idx="6">
                  <c:v>604</c:v>
                </c:pt>
                <c:pt idx="7">
                  <c:v>542</c:v>
                </c:pt>
                <c:pt idx="8">
                  <c:v>610</c:v>
                </c:pt>
                <c:pt idx="9">
                  <c:v>570</c:v>
                </c:pt>
                <c:pt idx="10">
                  <c:v>619</c:v>
                </c:pt>
                <c:pt idx="11">
                  <c:v>431</c:v>
                </c:pt>
                <c:pt idx="12">
                  <c:v>566</c:v>
                </c:pt>
                <c:pt idx="13">
                  <c:v>602</c:v>
                </c:pt>
                <c:pt idx="14">
                  <c:v>578</c:v>
                </c:pt>
                <c:pt idx="15">
                  <c:v>525</c:v>
                </c:pt>
                <c:pt idx="16">
                  <c:v>575</c:v>
                </c:pt>
                <c:pt idx="17">
                  <c:v>482</c:v>
                </c:pt>
                <c:pt idx="18">
                  <c:v>433</c:v>
                </c:pt>
                <c:pt idx="19">
                  <c:v>454</c:v>
                </c:pt>
                <c:pt idx="20">
                  <c:v>534</c:v>
                </c:pt>
                <c:pt idx="21">
                  <c:v>437</c:v>
                </c:pt>
                <c:pt idx="22">
                  <c:v>464</c:v>
                </c:pt>
                <c:pt idx="23">
                  <c:v>420</c:v>
                </c:pt>
                <c:pt idx="24">
                  <c:v>415</c:v>
                </c:pt>
                <c:pt idx="25">
                  <c:v>260</c:v>
                </c:pt>
                <c:pt idx="26">
                  <c:v>333</c:v>
                </c:pt>
                <c:pt idx="27">
                  <c:v>382</c:v>
                </c:pt>
                <c:pt idx="28">
                  <c:v>323</c:v>
                </c:pt>
                <c:pt idx="29">
                  <c:v>285</c:v>
                </c:pt>
                <c:pt idx="30">
                  <c:v>269</c:v>
                </c:pt>
                <c:pt idx="31">
                  <c:v>474</c:v>
                </c:pt>
                <c:pt idx="32">
                  <c:v>174</c:v>
                </c:pt>
                <c:pt idx="33">
                  <c:v>195</c:v>
                </c:pt>
                <c:pt idx="34">
                  <c:v>236</c:v>
                </c:pt>
                <c:pt idx="35">
                  <c:v>369</c:v>
                </c:pt>
                <c:pt idx="36">
                  <c:v>274</c:v>
                </c:pt>
                <c:pt idx="37">
                  <c:v>243</c:v>
                </c:pt>
                <c:pt idx="38">
                  <c:v>194</c:v>
                </c:pt>
                <c:pt idx="39">
                  <c:v>165</c:v>
                </c:pt>
                <c:pt idx="40">
                  <c:v>179</c:v>
                </c:pt>
                <c:pt idx="41">
                  <c:v>172</c:v>
                </c:pt>
                <c:pt idx="42">
                  <c:v>195</c:v>
                </c:pt>
                <c:pt idx="43">
                  <c:v>262</c:v>
                </c:pt>
                <c:pt idx="44">
                  <c:v>242</c:v>
                </c:pt>
                <c:pt idx="45">
                  <c:v>153</c:v>
                </c:pt>
                <c:pt idx="46">
                  <c:v>145</c:v>
                </c:pt>
                <c:pt idx="47">
                  <c:v>99</c:v>
                </c:pt>
                <c:pt idx="48">
                  <c:v>162</c:v>
                </c:pt>
                <c:pt idx="49">
                  <c:v>161</c:v>
                </c:pt>
                <c:pt idx="50">
                  <c:v>156</c:v>
                </c:pt>
                <c:pt idx="51">
                  <c:v>130</c:v>
                </c:pt>
                <c:pt idx="52">
                  <c:v>119</c:v>
                </c:pt>
                <c:pt idx="53">
                  <c:v>50</c:v>
                </c:pt>
                <c:pt idx="54">
                  <c:v>92</c:v>
                </c:pt>
                <c:pt idx="55">
                  <c:v>78</c:v>
                </c:pt>
                <c:pt idx="56">
                  <c:v>117</c:v>
                </c:pt>
                <c:pt idx="57">
                  <c:v>70</c:v>
                </c:pt>
                <c:pt idx="58">
                  <c:v>87</c:v>
                </c:pt>
                <c:pt idx="59">
                  <c:v>111</c:v>
                </c:pt>
                <c:pt idx="60">
                  <c:v>75</c:v>
                </c:pt>
                <c:pt idx="61">
                  <c:v>60</c:v>
                </c:pt>
                <c:pt idx="62">
                  <c:v>55</c:v>
                </c:pt>
                <c:pt idx="63">
                  <c:v>71</c:v>
                </c:pt>
                <c:pt idx="64">
                  <c:v>88</c:v>
                </c:pt>
                <c:pt idx="65">
                  <c:v>85</c:v>
                </c:pt>
                <c:pt idx="66">
                  <c:v>72</c:v>
                </c:pt>
                <c:pt idx="67">
                  <c:v>53</c:v>
                </c:pt>
                <c:pt idx="68">
                  <c:v>65</c:v>
                </c:pt>
                <c:pt idx="69">
                  <c:v>79</c:v>
                </c:pt>
                <c:pt idx="70">
                  <c:v>71</c:v>
                </c:pt>
                <c:pt idx="71">
                  <c:v>53</c:v>
                </c:pt>
                <c:pt idx="72">
                  <c:v>56</c:v>
                </c:pt>
                <c:pt idx="73">
                  <c:v>78</c:v>
                </c:pt>
                <c:pt idx="74">
                  <c:v>44</c:v>
                </c:pt>
                <c:pt idx="75">
                  <c:v>26</c:v>
                </c:pt>
                <c:pt idx="76">
                  <c:v>34</c:v>
                </c:pt>
                <c:pt idx="77">
                  <c:v>43</c:v>
                </c:pt>
                <c:pt idx="78">
                  <c:v>66</c:v>
                </c:pt>
                <c:pt idx="79">
                  <c:v>47</c:v>
                </c:pt>
                <c:pt idx="80">
                  <c:v>49</c:v>
                </c:pt>
                <c:pt idx="81">
                  <c:v>24</c:v>
                </c:pt>
                <c:pt idx="82">
                  <c:v>23</c:v>
                </c:pt>
                <c:pt idx="83">
                  <c:v>18</c:v>
                </c:pt>
                <c:pt idx="84">
                  <c:v>0</c:v>
                </c:pt>
                <c:pt idx="85">
                  <c:v>34</c:v>
                </c:pt>
                <c:pt idx="86">
                  <c:v>30</c:v>
                </c:pt>
                <c:pt idx="87">
                  <c:v>8</c:v>
                </c:pt>
                <c:pt idx="88">
                  <c:v>22</c:v>
                </c:pt>
                <c:pt idx="89">
                  <c:v>6</c:v>
                </c:pt>
                <c:pt idx="90">
                  <c:v>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7.742857142853609</c:v>
                </c:pt>
                <c:pt idx="78">
                  <c:v>16.881318681313132</c:v>
                </c:pt>
                <c:pt idx="79">
                  <c:v>16.019780219779932</c:v>
                </c:pt>
                <c:pt idx="80">
                  <c:v>15.158241758239456</c:v>
                </c:pt>
                <c:pt idx="81">
                  <c:v>0</c:v>
                </c:pt>
                <c:pt idx="82">
                  <c:v>13.435164835158503</c:v>
                </c:pt>
                <c:pt idx="83">
                  <c:v>12.573626373625302</c:v>
                </c:pt>
                <c:pt idx="84">
                  <c:v>11.712087912084826</c:v>
                </c:pt>
                <c:pt idx="85">
                  <c:v>10.850549450544349</c:v>
                </c:pt>
                <c:pt idx="86">
                  <c:v>9.9890109890111489</c:v>
                </c:pt>
                <c:pt idx="87">
                  <c:v>9.1274725274706725</c:v>
                </c:pt>
                <c:pt idx="88">
                  <c:v>0</c:v>
                </c:pt>
                <c:pt idx="89">
                  <c:v>7.4043956043897197</c:v>
                </c:pt>
                <c:pt idx="90">
                  <c:v>6.5428571428565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47.885714285715949</c:v>
                </c:pt>
                <c:pt idx="78">
                  <c:v>44.837362637365004</c:v>
                </c:pt>
                <c:pt idx="79">
                  <c:v>41.789010989014059</c:v>
                </c:pt>
                <c:pt idx="80">
                  <c:v>38.740659340663115</c:v>
                </c:pt>
                <c:pt idx="81">
                  <c:v>35.69230769231217</c:v>
                </c:pt>
                <c:pt idx="82">
                  <c:v>32.643956043961225</c:v>
                </c:pt>
                <c:pt idx="83">
                  <c:v>29.59560439561028</c:v>
                </c:pt>
                <c:pt idx="84">
                  <c:v>0</c:v>
                </c:pt>
                <c:pt idx="85">
                  <c:v>23.498901098908391</c:v>
                </c:pt>
                <c:pt idx="86">
                  <c:v>20.450549450557446</c:v>
                </c:pt>
                <c:pt idx="87">
                  <c:v>17.402197802206501</c:v>
                </c:pt>
                <c:pt idx="88">
                  <c:v>14.353846153855557</c:v>
                </c:pt>
                <c:pt idx="89">
                  <c:v>11.305494505504612</c:v>
                </c:pt>
                <c:pt idx="90">
                  <c:v>8.2571428571536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920</c:v>
                </c:pt>
                <c:pt idx="1">
                  <c:v>1107</c:v>
                </c:pt>
                <c:pt idx="2">
                  <c:v>1275</c:v>
                </c:pt>
                <c:pt idx="3">
                  <c:v>1444</c:v>
                </c:pt>
                <c:pt idx="4">
                  <c:v>1584</c:v>
                </c:pt>
                <c:pt idx="5">
                  <c:v>1810</c:v>
                </c:pt>
                <c:pt idx="6">
                  <c:v>2016</c:v>
                </c:pt>
                <c:pt idx="7">
                  <c:v>2349</c:v>
                </c:pt>
                <c:pt idx="8">
                  <c:v>2607</c:v>
                </c:pt>
                <c:pt idx="9">
                  <c:v>2767</c:v>
                </c:pt>
                <c:pt idx="10">
                  <c:v>2736</c:v>
                </c:pt>
                <c:pt idx="11">
                  <c:v>3022</c:v>
                </c:pt>
                <c:pt idx="12">
                  <c:v>3194</c:v>
                </c:pt>
                <c:pt idx="13">
                  <c:v>3294</c:v>
                </c:pt>
                <c:pt idx="14">
                  <c:v>3804</c:v>
                </c:pt>
                <c:pt idx="15">
                  <c:v>4052</c:v>
                </c:pt>
                <c:pt idx="16">
                  <c:v>4352</c:v>
                </c:pt>
                <c:pt idx="17">
                  <c:v>4459</c:v>
                </c:pt>
                <c:pt idx="18">
                  <c:v>4586</c:v>
                </c:pt>
                <c:pt idx="19">
                  <c:v>4862</c:v>
                </c:pt>
                <c:pt idx="20">
                  <c:v>5033</c:v>
                </c:pt>
                <c:pt idx="21">
                  <c:v>5279</c:v>
                </c:pt>
                <c:pt idx="22">
                  <c:v>5575</c:v>
                </c:pt>
                <c:pt idx="23">
                  <c:v>5760</c:v>
                </c:pt>
                <c:pt idx="24">
                  <c:v>5877</c:v>
                </c:pt>
                <c:pt idx="25">
                  <c:v>5976</c:v>
                </c:pt>
                <c:pt idx="26">
                  <c:v>6126</c:v>
                </c:pt>
                <c:pt idx="27">
                  <c:v>6314</c:v>
                </c:pt>
                <c:pt idx="28">
                  <c:v>6467</c:v>
                </c:pt>
                <c:pt idx="29">
                  <c:v>6623</c:v>
                </c:pt>
                <c:pt idx="30">
                  <c:v>6736</c:v>
                </c:pt>
                <c:pt idx="31">
                  <c:v>6812</c:v>
                </c:pt>
                <c:pt idx="32">
                  <c:v>6866</c:v>
                </c:pt>
                <c:pt idx="33">
                  <c:v>6993</c:v>
                </c:pt>
                <c:pt idx="34">
                  <c:v>6993</c:v>
                </c:pt>
                <c:pt idx="35">
                  <c:v>7275</c:v>
                </c:pt>
                <c:pt idx="36">
                  <c:v>7392</c:v>
                </c:pt>
                <c:pt idx="37">
                  <c:v>7510</c:v>
                </c:pt>
                <c:pt idx="38">
                  <c:v>7549</c:v>
                </c:pt>
                <c:pt idx="39">
                  <c:v>7569</c:v>
                </c:pt>
                <c:pt idx="40">
                  <c:v>7661</c:v>
                </c:pt>
                <c:pt idx="41">
                  <c:v>7738</c:v>
                </c:pt>
                <c:pt idx="42">
                  <c:v>7861</c:v>
                </c:pt>
                <c:pt idx="43">
                  <c:v>7884</c:v>
                </c:pt>
                <c:pt idx="44">
                  <c:v>7897</c:v>
                </c:pt>
                <c:pt idx="45">
                  <c:v>7938</c:v>
                </c:pt>
                <c:pt idx="46">
                  <c:v>7962</c:v>
                </c:pt>
                <c:pt idx="47">
                  <c:v>8003</c:v>
                </c:pt>
                <c:pt idx="48">
                  <c:v>8081</c:v>
                </c:pt>
                <c:pt idx="49">
                  <c:v>8144</c:v>
                </c:pt>
                <c:pt idx="50">
                  <c:v>8203</c:v>
                </c:pt>
                <c:pt idx="51">
                  <c:v>8228</c:v>
                </c:pt>
                <c:pt idx="52">
                  <c:v>8261</c:v>
                </c:pt>
                <c:pt idx="53">
                  <c:v>8283</c:v>
                </c:pt>
                <c:pt idx="54">
                  <c:v>8309</c:v>
                </c:pt>
                <c:pt idx="55">
                  <c:v>8372</c:v>
                </c:pt>
                <c:pt idx="56">
                  <c:v>8428</c:v>
                </c:pt>
                <c:pt idx="57">
                  <c:v>8470</c:v>
                </c:pt>
                <c:pt idx="58">
                  <c:v>8504</c:v>
                </c:pt>
                <c:pt idx="59">
                  <c:v>8530</c:v>
                </c:pt>
                <c:pt idx="60">
                  <c:v>8540</c:v>
                </c:pt>
                <c:pt idx="61">
                  <c:v>8555</c:v>
                </c:pt>
                <c:pt idx="62">
                  <c:v>8563</c:v>
                </c:pt>
                <c:pt idx="63">
                  <c:v>8602</c:v>
                </c:pt>
                <c:pt idx="64">
                  <c:v>8635</c:v>
                </c:pt>
                <c:pt idx="65">
                  <c:v>8658</c:v>
                </c:pt>
                <c:pt idx="66">
                  <c:v>8673</c:v>
                </c:pt>
                <c:pt idx="67">
                  <c:v>8685</c:v>
                </c:pt>
                <c:pt idx="68">
                  <c:v>8695</c:v>
                </c:pt>
                <c:pt idx="69">
                  <c:v>8736</c:v>
                </c:pt>
                <c:pt idx="70">
                  <c:v>8752</c:v>
                </c:pt>
                <c:pt idx="71">
                  <c:v>8772</c:v>
                </c:pt>
                <c:pt idx="72">
                  <c:v>8783</c:v>
                </c:pt>
                <c:pt idx="73">
                  <c:v>8793</c:v>
                </c:pt>
                <c:pt idx="74">
                  <c:v>8801</c:v>
                </c:pt>
                <c:pt idx="75">
                  <c:v>8807</c:v>
                </c:pt>
                <c:pt idx="76">
                  <c:v>8820</c:v>
                </c:pt>
                <c:pt idx="77">
                  <c:v>8851</c:v>
                </c:pt>
                <c:pt idx="78">
                  <c:v>8875</c:v>
                </c:pt>
                <c:pt idx="79">
                  <c:v>8887</c:v>
                </c:pt>
                <c:pt idx="80">
                  <c:v>8895</c:v>
                </c:pt>
                <c:pt idx="81">
                  <c:v>8895</c:v>
                </c:pt>
                <c:pt idx="82">
                  <c:v>8899</c:v>
                </c:pt>
                <c:pt idx="83">
                  <c:v>8914</c:v>
                </c:pt>
                <c:pt idx="84">
                  <c:v>8928</c:v>
                </c:pt>
                <c:pt idx="85">
                  <c:v>8940</c:v>
                </c:pt>
                <c:pt idx="86">
                  <c:v>8965</c:v>
                </c:pt>
                <c:pt idx="87">
                  <c:v>8968</c:v>
                </c:pt>
                <c:pt idx="88">
                  <c:v>8968</c:v>
                </c:pt>
                <c:pt idx="89">
                  <c:v>8976</c:v>
                </c:pt>
                <c:pt idx="90">
                  <c:v>89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3155</c:v>
                </c:pt>
                <c:pt idx="1">
                  <c:v>13915</c:v>
                </c:pt>
                <c:pt idx="2">
                  <c:v>14681</c:v>
                </c:pt>
                <c:pt idx="3">
                  <c:v>15362</c:v>
                </c:pt>
                <c:pt idx="4">
                  <c:v>15887</c:v>
                </c:pt>
                <c:pt idx="5">
                  <c:v>16523</c:v>
                </c:pt>
                <c:pt idx="6">
                  <c:v>17127</c:v>
                </c:pt>
                <c:pt idx="7">
                  <c:v>17669</c:v>
                </c:pt>
                <c:pt idx="8">
                  <c:v>18279</c:v>
                </c:pt>
                <c:pt idx="9">
                  <c:v>18849</c:v>
                </c:pt>
                <c:pt idx="10">
                  <c:v>19468</c:v>
                </c:pt>
                <c:pt idx="11">
                  <c:v>19899</c:v>
                </c:pt>
                <c:pt idx="12">
                  <c:v>20465</c:v>
                </c:pt>
                <c:pt idx="13">
                  <c:v>21067</c:v>
                </c:pt>
                <c:pt idx="14">
                  <c:v>21645</c:v>
                </c:pt>
                <c:pt idx="15">
                  <c:v>22170</c:v>
                </c:pt>
                <c:pt idx="16">
                  <c:v>22745</c:v>
                </c:pt>
                <c:pt idx="17">
                  <c:v>23227</c:v>
                </c:pt>
                <c:pt idx="18">
                  <c:v>23660</c:v>
                </c:pt>
                <c:pt idx="19">
                  <c:v>24114</c:v>
                </c:pt>
                <c:pt idx="20">
                  <c:v>24648</c:v>
                </c:pt>
                <c:pt idx="21">
                  <c:v>25085</c:v>
                </c:pt>
                <c:pt idx="22">
                  <c:v>25549</c:v>
                </c:pt>
                <c:pt idx="23">
                  <c:v>25969</c:v>
                </c:pt>
                <c:pt idx="24">
                  <c:v>26384</c:v>
                </c:pt>
                <c:pt idx="25">
                  <c:v>26644</c:v>
                </c:pt>
                <c:pt idx="26">
                  <c:v>26977</c:v>
                </c:pt>
                <c:pt idx="27">
                  <c:v>27359</c:v>
                </c:pt>
                <c:pt idx="28">
                  <c:v>27682</c:v>
                </c:pt>
                <c:pt idx="29">
                  <c:v>27967</c:v>
                </c:pt>
                <c:pt idx="30">
                  <c:v>28236</c:v>
                </c:pt>
                <c:pt idx="31">
                  <c:v>28710</c:v>
                </c:pt>
                <c:pt idx="32">
                  <c:v>28884</c:v>
                </c:pt>
                <c:pt idx="33">
                  <c:v>29079</c:v>
                </c:pt>
                <c:pt idx="34">
                  <c:v>29315</c:v>
                </c:pt>
                <c:pt idx="35">
                  <c:v>29684</c:v>
                </c:pt>
                <c:pt idx="36">
                  <c:v>29958</c:v>
                </c:pt>
                <c:pt idx="37">
                  <c:v>30201</c:v>
                </c:pt>
                <c:pt idx="38">
                  <c:v>30395</c:v>
                </c:pt>
                <c:pt idx="39">
                  <c:v>30560</c:v>
                </c:pt>
                <c:pt idx="40">
                  <c:v>30739</c:v>
                </c:pt>
                <c:pt idx="41">
                  <c:v>30911</c:v>
                </c:pt>
                <c:pt idx="42">
                  <c:v>31106</c:v>
                </c:pt>
                <c:pt idx="43">
                  <c:v>31368</c:v>
                </c:pt>
                <c:pt idx="44">
                  <c:v>31610</c:v>
                </c:pt>
                <c:pt idx="45">
                  <c:v>31763</c:v>
                </c:pt>
                <c:pt idx="46">
                  <c:v>31908</c:v>
                </c:pt>
                <c:pt idx="47">
                  <c:v>32007</c:v>
                </c:pt>
                <c:pt idx="48">
                  <c:v>32169</c:v>
                </c:pt>
                <c:pt idx="49">
                  <c:v>32330</c:v>
                </c:pt>
                <c:pt idx="50">
                  <c:v>32486</c:v>
                </c:pt>
                <c:pt idx="51">
                  <c:v>32616</c:v>
                </c:pt>
                <c:pt idx="52">
                  <c:v>32735</c:v>
                </c:pt>
                <c:pt idx="53">
                  <c:v>32785</c:v>
                </c:pt>
                <c:pt idx="54">
                  <c:v>32877</c:v>
                </c:pt>
                <c:pt idx="55">
                  <c:v>32955</c:v>
                </c:pt>
                <c:pt idx="56">
                  <c:v>33072</c:v>
                </c:pt>
                <c:pt idx="57">
                  <c:v>33142</c:v>
                </c:pt>
                <c:pt idx="58">
                  <c:v>33229</c:v>
                </c:pt>
                <c:pt idx="59">
                  <c:v>33340</c:v>
                </c:pt>
                <c:pt idx="60">
                  <c:v>33415</c:v>
                </c:pt>
                <c:pt idx="61">
                  <c:v>33475</c:v>
                </c:pt>
                <c:pt idx="62">
                  <c:v>33530</c:v>
                </c:pt>
                <c:pt idx="63">
                  <c:v>33601</c:v>
                </c:pt>
                <c:pt idx="64">
                  <c:v>33689</c:v>
                </c:pt>
                <c:pt idx="65">
                  <c:v>33774</c:v>
                </c:pt>
                <c:pt idx="66">
                  <c:v>33846</c:v>
                </c:pt>
                <c:pt idx="67">
                  <c:v>33899</c:v>
                </c:pt>
                <c:pt idx="68">
                  <c:v>33964</c:v>
                </c:pt>
                <c:pt idx="69">
                  <c:v>34043</c:v>
                </c:pt>
                <c:pt idx="70">
                  <c:v>34114</c:v>
                </c:pt>
                <c:pt idx="71">
                  <c:v>34167</c:v>
                </c:pt>
                <c:pt idx="72">
                  <c:v>34223</c:v>
                </c:pt>
                <c:pt idx="73">
                  <c:v>34301</c:v>
                </c:pt>
                <c:pt idx="74">
                  <c:v>34345</c:v>
                </c:pt>
                <c:pt idx="75">
                  <c:v>34371</c:v>
                </c:pt>
                <c:pt idx="76">
                  <c:v>34405</c:v>
                </c:pt>
                <c:pt idx="77">
                  <c:v>34448</c:v>
                </c:pt>
                <c:pt idx="78">
                  <c:v>34514</c:v>
                </c:pt>
                <c:pt idx="79">
                  <c:v>34561</c:v>
                </c:pt>
                <c:pt idx="80">
                  <c:v>34610</c:v>
                </c:pt>
                <c:pt idx="81">
                  <c:v>34634</c:v>
                </c:pt>
                <c:pt idx="82">
                  <c:v>34657</c:v>
                </c:pt>
                <c:pt idx="83">
                  <c:v>34675</c:v>
                </c:pt>
                <c:pt idx="84">
                  <c:v>34644</c:v>
                </c:pt>
                <c:pt idx="85">
                  <c:v>34678</c:v>
                </c:pt>
                <c:pt idx="86">
                  <c:v>34708</c:v>
                </c:pt>
                <c:pt idx="87">
                  <c:v>34716</c:v>
                </c:pt>
                <c:pt idx="88">
                  <c:v>34738</c:v>
                </c:pt>
                <c:pt idx="89">
                  <c:v>34744</c:v>
                </c:pt>
                <c:pt idx="90">
                  <c:v>34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0"/>
                <c:pt idx="0">
                  <c:v>Georgia</c:v>
                </c:pt>
                <c:pt idx="1">
                  <c:v>North Macedonia</c:v>
                </c:pt>
                <c:pt idx="2">
                  <c:v>Armenia</c:v>
                </c:pt>
                <c:pt idx="3">
                  <c:v>Moldova</c:v>
                </c:pt>
                <c:pt idx="4">
                  <c:v>Sweden</c:v>
                </c:pt>
                <c:pt idx="5">
                  <c:v>Cabo Verde</c:v>
                </c:pt>
                <c:pt idx="6">
                  <c:v>United Kingdom</c:v>
                </c:pt>
                <c:pt idx="7">
                  <c:v>Kosovo</c:v>
                </c:pt>
                <c:pt idx="8">
                  <c:v>Russia</c:v>
                </c:pt>
                <c:pt idx="9">
                  <c:v>Albania</c:v>
                </c:pt>
                <c:pt idx="10">
                  <c:v>Romania</c:v>
                </c:pt>
                <c:pt idx="11">
                  <c:v>Azerbaijan</c:v>
                </c:pt>
                <c:pt idx="12">
                  <c:v>Montenegro</c:v>
                </c:pt>
                <c:pt idx="13">
                  <c:v>Belarus</c:v>
                </c:pt>
                <c:pt idx="14">
                  <c:v>Bosnia and Herzegovina</c:v>
                </c:pt>
                <c:pt idx="15">
                  <c:v>Ireland</c:v>
                </c:pt>
                <c:pt idx="16">
                  <c:v>Portugal</c:v>
                </c:pt>
                <c:pt idx="17">
                  <c:v>Belgium</c:v>
                </c:pt>
                <c:pt idx="18">
                  <c:v>Bulgaria</c:v>
                </c:pt>
                <c:pt idx="19">
                  <c:v>Ukraine</c:v>
                </c:pt>
                <c:pt idx="20">
                  <c:v>Poland</c:v>
                </c:pt>
                <c:pt idx="21">
                  <c:v>Serbia</c:v>
                </c:pt>
                <c:pt idx="22">
                  <c:v>France</c:v>
                </c:pt>
                <c:pt idx="23">
                  <c:v>Turkey</c:v>
                </c:pt>
                <c:pt idx="24">
                  <c:v>Italy</c:v>
                </c:pt>
                <c:pt idx="25">
                  <c:v>Austria</c:v>
                </c:pt>
                <c:pt idx="26">
                  <c:v>Hungary</c:v>
                </c:pt>
                <c:pt idx="27">
                  <c:v>Netherlands</c:v>
                </c:pt>
                <c:pt idx="28">
                  <c:v>Slovenia</c:v>
                </c:pt>
                <c:pt idx="29">
                  <c:v>Germany</c:v>
                </c:pt>
                <c:pt idx="30">
                  <c:v>Czechia</c:v>
                </c:pt>
                <c:pt idx="31">
                  <c:v>Switzerland</c:v>
                </c:pt>
                <c:pt idx="32">
                  <c:v>Spain</c:v>
                </c:pt>
                <c:pt idx="33">
                  <c:v>Norway</c:v>
                </c:pt>
                <c:pt idx="34">
                  <c:v>Denmark</c:v>
                </c:pt>
                <c:pt idx="35">
                  <c:v>Lithuania</c:v>
                </c:pt>
                <c:pt idx="36">
                  <c:v>Greece</c:v>
                </c:pt>
                <c:pt idx="37">
                  <c:v>Finland</c:v>
                </c:pt>
                <c:pt idx="38">
                  <c:v>Cyprus</c:v>
                </c:pt>
                <c:pt idx="39">
                  <c:v>Latvia</c:v>
                </c:pt>
                <c:pt idx="40">
                  <c:v>Andorra</c:v>
                </c:pt>
                <c:pt idx="41">
                  <c:v>Croatia</c:v>
                </c:pt>
                <c:pt idx="42">
                  <c:v>Estonia</c:v>
                </c:pt>
                <c:pt idx="43">
                  <c:v>Iceland</c:v>
                </c:pt>
                <c:pt idx="44">
                  <c:v>Luxembourg</c:v>
                </c:pt>
                <c:pt idx="45">
                  <c:v>Malta</c:v>
                </c:pt>
                <c:pt idx="46">
                  <c:v>Monaco</c:v>
                </c:pt>
                <c:pt idx="47">
                  <c:v>San Marino</c:v>
                </c:pt>
                <c:pt idx="48">
                  <c:v>Slovakia</c:v>
                </c:pt>
                <c:pt idx="49">
                  <c:v>Liechtenstein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0"/>
                <c:pt idx="0">
                  <c:v>15.857142857142858</c:v>
                </c:pt>
                <c:pt idx="1">
                  <c:v>7.2857142857142856</c:v>
                </c:pt>
                <c:pt idx="2">
                  <c:v>10.142857142857142</c:v>
                </c:pt>
                <c:pt idx="3">
                  <c:v>7.8571428571428568</c:v>
                </c:pt>
                <c:pt idx="4">
                  <c:v>24.571428571428573</c:v>
                </c:pt>
                <c:pt idx="5">
                  <c:v>1</c:v>
                </c:pt>
                <c:pt idx="6">
                  <c:v>114.85714285714286</c:v>
                </c:pt>
                <c:pt idx="7">
                  <c:v>2</c:v>
                </c:pt>
                <c:pt idx="8">
                  <c:v>136.71428571428572</c:v>
                </c:pt>
                <c:pt idx="9">
                  <c:v>2.4285714285714284</c:v>
                </c:pt>
                <c:pt idx="10">
                  <c:v>16</c:v>
                </c:pt>
                <c:pt idx="11">
                  <c:v>6.5714285714285712</c:v>
                </c:pt>
                <c:pt idx="12">
                  <c:v>0.42857142857142855</c:v>
                </c:pt>
                <c:pt idx="13">
                  <c:v>5</c:v>
                </c:pt>
                <c:pt idx="14">
                  <c:v>2</c:v>
                </c:pt>
                <c:pt idx="15">
                  <c:v>2.2857142857142856</c:v>
                </c:pt>
                <c:pt idx="16">
                  <c:v>5.1428571428571432</c:v>
                </c:pt>
                <c:pt idx="17">
                  <c:v>4.8571428571428568</c:v>
                </c:pt>
                <c:pt idx="18">
                  <c:v>3.1428571428571428</c:v>
                </c:pt>
                <c:pt idx="19">
                  <c:v>18.285714285714285</c:v>
                </c:pt>
                <c:pt idx="20">
                  <c:v>12.571428571428571</c:v>
                </c:pt>
                <c:pt idx="21">
                  <c:v>2</c:v>
                </c:pt>
                <c:pt idx="22">
                  <c:v>17.571428571428573</c:v>
                </c:pt>
                <c:pt idx="23">
                  <c:v>18.571428571428573</c:v>
                </c:pt>
                <c:pt idx="24">
                  <c:v>13.142857142857142</c:v>
                </c:pt>
                <c:pt idx="25">
                  <c:v>1.7142857142857142</c:v>
                </c:pt>
                <c:pt idx="26">
                  <c:v>1.7142857142857142</c:v>
                </c:pt>
                <c:pt idx="27">
                  <c:v>2.5714285714285716</c:v>
                </c:pt>
                <c:pt idx="28">
                  <c:v>0.2857142857142857</c:v>
                </c:pt>
                <c:pt idx="29">
                  <c:v>10.857142857142858</c:v>
                </c:pt>
                <c:pt idx="30">
                  <c:v>1.4285714285714286</c:v>
                </c:pt>
                <c:pt idx="31">
                  <c:v>1</c:v>
                </c:pt>
                <c:pt idx="32">
                  <c:v>4.2857142857142856</c:v>
                </c:pt>
                <c:pt idx="33">
                  <c:v>0.2857142857142857</c:v>
                </c:pt>
                <c:pt idx="34">
                  <c:v>0.2857142857142857</c:v>
                </c:pt>
                <c:pt idx="35">
                  <c:v>0.14285714285714285</c:v>
                </c:pt>
                <c:pt idx="36">
                  <c:v>0.2857142857142857</c:v>
                </c:pt>
                <c:pt idx="37">
                  <c:v>0.14285714285714285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-0.14285714285714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0"/>
                <c:pt idx="0">
                  <c:v>Georgia</c:v>
                </c:pt>
                <c:pt idx="1">
                  <c:v>North Macedonia</c:v>
                </c:pt>
                <c:pt idx="2">
                  <c:v>Armenia</c:v>
                </c:pt>
                <c:pt idx="3">
                  <c:v>Moldova</c:v>
                </c:pt>
                <c:pt idx="4">
                  <c:v>Sweden</c:v>
                </c:pt>
                <c:pt idx="5">
                  <c:v>Cabo Verde</c:v>
                </c:pt>
                <c:pt idx="6">
                  <c:v>United Kingdom</c:v>
                </c:pt>
                <c:pt idx="7">
                  <c:v>Kosovo</c:v>
                </c:pt>
                <c:pt idx="8">
                  <c:v>Russia</c:v>
                </c:pt>
                <c:pt idx="9">
                  <c:v>Albania</c:v>
                </c:pt>
                <c:pt idx="10">
                  <c:v>Romania</c:v>
                </c:pt>
                <c:pt idx="11">
                  <c:v>Azerbaijan</c:v>
                </c:pt>
                <c:pt idx="12">
                  <c:v>Montenegro</c:v>
                </c:pt>
                <c:pt idx="13">
                  <c:v>Belarus</c:v>
                </c:pt>
                <c:pt idx="14">
                  <c:v>Bosnia and Herzegovina</c:v>
                </c:pt>
                <c:pt idx="15">
                  <c:v>Ireland</c:v>
                </c:pt>
                <c:pt idx="16">
                  <c:v>Portugal</c:v>
                </c:pt>
                <c:pt idx="17">
                  <c:v>Belgium</c:v>
                </c:pt>
                <c:pt idx="18">
                  <c:v>Bulgaria</c:v>
                </c:pt>
                <c:pt idx="19">
                  <c:v>Ukraine</c:v>
                </c:pt>
                <c:pt idx="20">
                  <c:v>Poland</c:v>
                </c:pt>
                <c:pt idx="21">
                  <c:v>Serbia</c:v>
                </c:pt>
                <c:pt idx="22">
                  <c:v>France</c:v>
                </c:pt>
                <c:pt idx="23">
                  <c:v>Turkey</c:v>
                </c:pt>
                <c:pt idx="24">
                  <c:v>Italy</c:v>
                </c:pt>
                <c:pt idx="25">
                  <c:v>Austria</c:v>
                </c:pt>
                <c:pt idx="26">
                  <c:v>Hungary</c:v>
                </c:pt>
                <c:pt idx="27">
                  <c:v>Netherlands</c:v>
                </c:pt>
                <c:pt idx="28">
                  <c:v>Slovenia</c:v>
                </c:pt>
                <c:pt idx="29">
                  <c:v>Germany</c:v>
                </c:pt>
                <c:pt idx="30">
                  <c:v>Czechia</c:v>
                </c:pt>
                <c:pt idx="31">
                  <c:v>Switzerland</c:v>
                </c:pt>
                <c:pt idx="32">
                  <c:v>Spain</c:v>
                </c:pt>
                <c:pt idx="33">
                  <c:v>Norway</c:v>
                </c:pt>
                <c:pt idx="34">
                  <c:v>Denmark</c:v>
                </c:pt>
                <c:pt idx="35">
                  <c:v>Lithuania</c:v>
                </c:pt>
                <c:pt idx="36">
                  <c:v>Greece</c:v>
                </c:pt>
                <c:pt idx="37">
                  <c:v>Finland</c:v>
                </c:pt>
                <c:pt idx="38">
                  <c:v>Cyprus</c:v>
                </c:pt>
                <c:pt idx="39">
                  <c:v>Latvia</c:v>
                </c:pt>
                <c:pt idx="40">
                  <c:v>Andorra</c:v>
                </c:pt>
                <c:pt idx="41">
                  <c:v>Croatia</c:v>
                </c:pt>
                <c:pt idx="42">
                  <c:v>Estonia</c:v>
                </c:pt>
                <c:pt idx="43">
                  <c:v>Iceland</c:v>
                </c:pt>
                <c:pt idx="44">
                  <c:v>Luxembourg</c:v>
                </c:pt>
                <c:pt idx="45">
                  <c:v>Malta</c:v>
                </c:pt>
                <c:pt idx="46">
                  <c:v>Monaco</c:v>
                </c:pt>
                <c:pt idx="47">
                  <c:v>San Marino</c:v>
                </c:pt>
                <c:pt idx="48">
                  <c:v>Slovakia</c:v>
                </c:pt>
                <c:pt idx="49">
                  <c:v>Liechtenstein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0"/>
                <c:pt idx="0">
                  <c:v>0.14661493994045482</c:v>
                </c:pt>
                <c:pt idx="1">
                  <c:v>0.14604634926573162</c:v>
                </c:pt>
                <c:pt idx="2">
                  <c:v>0.13032405719263482</c:v>
                </c:pt>
                <c:pt idx="3">
                  <c:v>0.10998220262357034</c:v>
                </c:pt>
                <c:pt idx="4">
                  <c:v>0.10391967790309621</c:v>
                </c:pt>
                <c:pt idx="5">
                  <c:v>8.2251799500651424E-2</c:v>
                </c:pt>
                <c:pt idx="6">
                  <c:v>8.1393755984800642E-2</c:v>
                </c:pt>
                <c:pt idx="7">
                  <c:v>5.1388578690737596E-2</c:v>
                </c:pt>
                <c:pt idx="8">
                  <c:v>4.4476736291919054E-2</c:v>
                </c:pt>
                <c:pt idx="9">
                  <c:v>4.0571963096770434E-2</c:v>
                </c:pt>
                <c:pt idx="10">
                  <c:v>3.7360143067794019E-2</c:v>
                </c:pt>
                <c:pt idx="11">
                  <c:v>3.3303342689363545E-2</c:v>
                </c:pt>
                <c:pt idx="12">
                  <c:v>3.2042991848824864E-2</c:v>
                </c:pt>
                <c:pt idx="13">
                  <c:v>2.5018627651292931E-2</c:v>
                </c:pt>
                <c:pt idx="14">
                  <c:v>2.5018627651292931E-2</c:v>
                </c:pt>
                <c:pt idx="15">
                  <c:v>2.3161548814996324E-2</c:v>
                </c:pt>
                <c:pt idx="16">
                  <c:v>2.3108184835128619E-2</c:v>
                </c:pt>
                <c:pt idx="17">
                  <c:v>2.0888667725262128E-2</c:v>
                </c:pt>
                <c:pt idx="18">
                  <c:v>2.0838536895722504E-2</c:v>
                </c:pt>
                <c:pt idx="19">
                  <c:v>1.9176039685920437E-2</c:v>
                </c:pt>
                <c:pt idx="20">
                  <c:v>1.5670582261327802E-2</c:v>
                </c:pt>
                <c:pt idx="21">
                  <c:v>1.3935007660234497E-2</c:v>
                </c:pt>
                <c:pt idx="22">
                  <c:v>1.3291065031244479E-2</c:v>
                </c:pt>
                <c:pt idx="23">
                  <c:v>1.1835147792213407E-2</c:v>
                </c:pt>
                <c:pt idx="24">
                  <c:v>1.041232080867098E-2</c:v>
                </c:pt>
                <c:pt idx="25">
                  <c:v>9.3463302639099025E-3</c:v>
                </c:pt>
                <c:pt idx="26">
                  <c:v>8.3717770972488968E-3</c:v>
                </c:pt>
                <c:pt idx="27">
                  <c:v>7.2029758706957242E-3</c:v>
                </c:pt>
                <c:pt idx="28">
                  <c:v>6.5896463729635925E-3</c:v>
                </c:pt>
                <c:pt idx="29">
                  <c:v>6.5327194332936425E-3</c:v>
                </c:pt>
                <c:pt idx="30">
                  <c:v>6.4974374918711757E-3</c:v>
                </c:pt>
                <c:pt idx="31">
                  <c:v>5.6093595858237007E-3</c:v>
                </c:pt>
                <c:pt idx="32">
                  <c:v>4.5023808763242495E-3</c:v>
                </c:pt>
                <c:pt idx="33">
                  <c:v>2.7782700104452261E-3</c:v>
                </c:pt>
                <c:pt idx="34">
                  <c:v>2.5190285169652553E-3</c:v>
                </c:pt>
                <c:pt idx="35">
                  <c:v>2.3162975587114614E-3</c:v>
                </c:pt>
                <c:pt idx="36">
                  <c:v>1.2881580914808257E-3</c:v>
                </c:pt>
                <c:pt idx="37">
                  <c:v>1.2881580914808257E-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-0.22046820159998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883.71428571428567</c:v>
                </c:pt>
                <c:pt idx="1">
                  <c:v>459.42857142857144</c:v>
                </c:pt>
                <c:pt idx="2">
                  <c:v>1589.4285714285713</c:v>
                </c:pt>
                <c:pt idx="3">
                  <c:v>19.714285714285715</c:v>
                </c:pt>
                <c:pt idx="4">
                  <c:v>627.42857142857144</c:v>
                </c:pt>
                <c:pt idx="5">
                  <c:v>1597.8571428571429</c:v>
                </c:pt>
                <c:pt idx="6">
                  <c:v>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7.1349556110813506E-3</c:v>
                </c:pt>
                <c:pt idx="1">
                  <c:v>2.3491894590190743E-3</c:v>
                </c:pt>
                <c:pt idx="2">
                  <c:v>9.9618672785628526E-3</c:v>
                </c:pt>
                <c:pt idx="3">
                  <c:v>2.3001252880396894E-3</c:v>
                </c:pt>
                <c:pt idx="4">
                  <c:v>2.4900341085011712E-2</c:v>
                </c:pt>
                <c:pt idx="5">
                  <c:v>1.9986923428496617E-2</c:v>
                </c:pt>
                <c:pt idx="6">
                  <c:v>2.00355903160027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101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101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73" val="72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93" val="75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4921" cy="622803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4921" cy="622803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141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30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3.300649652774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SemiMixedTypes="0" containsString="0" containsNumber="1" containsInteger="1" minValue="0" maxValue="501708"/>
    </cacheField>
    <cacheField name="29.06.2020" numFmtId="0">
      <sharedItems containsSemiMixedTypes="0" containsString="0" containsNumber="1" containsInteger="1" minValue="0" maxValue="505320"/>
    </cacheField>
    <cacheField name="30.06.2020" numFmtId="0">
      <sharedItems containsSemiMixedTypes="0" containsString="0" containsNumber="1" containsInteger="1" minValue="0" maxValue="51106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3.30193483796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n v="125539"/>
    <n v="125803"/>
    <n v="126140"/>
    <n v="127417"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0"/>
    <n v="10"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